0" s="41">
        <f t="shared" si="1399"/>
        <v>0</v>
      </c>
      <c r="M8140" s="41">
        <f t="shared" si="1400"/>
        <v>0.35068461319261141</v>
      </c>
      <c r="N8140" s="158">
        <f t="shared" si="1401"/>
        <v>0.35068461319261141</v>
      </c>
      <c r="O8140" s="160">
        <f t="shared" si="1402"/>
        <v>0.64931538680738865</v>
      </c>
      <c r="P8140" s="158">
        <f t="shared" si="1403"/>
        <v>-0.43183672221669206</v>
      </c>
      <c r="Q8140" s="160">
        <f t="shared" si="1404"/>
        <v>100</v>
      </c>
      <c r="R8140" s="41">
        <f t="shared" si="1405"/>
        <v>0.54008363318924035</v>
      </c>
      <c r="AJ8140" s="39">
        <v>0.99124227353477334</v>
      </c>
      <c r="AK8140" s="39">
        <v>0</v>
      </c>
      <c r="AL8140" s="39">
        <v>1</v>
      </c>
      <c r="AM8140" s="41">
        <f t="shared" si="1408"/>
        <v>4996</v>
      </c>
      <c r="AN8140" s="41">
        <f t="shared" si="1408"/>
        <v>3138</v>
      </c>
      <c r="AO8140" s="41">
        <f t="shared" si="1406"/>
        <v>8.0000000000002292E-4</v>
      </c>
      <c r="AP8140" s="41">
        <f t="shared" si="1406"/>
        <v>0.37239999999999995</v>
      </c>
      <c r="AQ8140" s="41">
        <f t="shared" si="1407"/>
        <v>0</v>
      </c>
    </row>
    <row r="8141" spans="1:43">
      <c r="A8141" s="37" t="s">
        <v>131</v>
      </c>
      <c r="C8141" s="43">
        <v>71.552204670019094</v>
      </c>
      <c r="D8141" s="43">
        <v>185.65827083219199</v>
      </c>
      <c r="E8141" s="39">
        <f xml:space="preserve"> IF(A8137="Male",1,0)</f>
        <v>0</v>
      </c>
      <c r="G8141" s="39">
        <v>70.020809326117401</v>
      </c>
      <c r="H8141" s="39">
        <v>208.609783230505</v>
      </c>
      <c r="I8141" s="66">
        <v>1</v>
      </c>
      <c r="J8141" s="67">
        <v>0</v>
      </c>
      <c r="K8141" s="160">
        <f t="shared" si="1398"/>
        <v>1</v>
      </c>
      <c r="L8141" s="41">
        <f t="shared" si="1399"/>
        <v>1</v>
      </c>
      <c r="M8141" s="41">
        <f t="shared" si="1400"/>
        <v>0.99948695979322533</v>
      </c>
      <c r="N8141" s="158">
        <f t="shared" si="1401"/>
        <v>0.99948695979322533</v>
      </c>
      <c r="O8141" s="160">
        <f t="shared" si="1402"/>
        <v>5.130402067746731E-4</v>
      </c>
      <c r="P8141" s="158">
        <f t="shared" si="1403"/>
        <v>-5.1317185693136483E-4</v>
      </c>
      <c r="Q8141" s="160">
        <f t="shared" si="1404"/>
        <v>100</v>
      </c>
      <c r="R8141" s="41">
        <f t="shared" si="1405"/>
        <v>5.1330355213519867E-4</v>
      </c>
      <c r="AJ8141" s="39">
        <v>0.99124306526694583</v>
      </c>
      <c r="AK8141" s="39">
        <v>0</v>
      </c>
      <c r="AL8141" s="39">
        <v>1</v>
      </c>
      <c r="AM8141" s="41">
        <f t="shared" si="1408"/>
        <v>4996</v>
      </c>
      <c r="AN8141" s="41">
        <f t="shared" si="1408"/>
        <v>3139</v>
      </c>
      <c r="AO8141" s="41">
        <f t="shared" si="1406"/>
        <v>8.0000000000002292E-4</v>
      </c>
      <c r="AP8141" s="41">
        <f t="shared" si="1406"/>
        <v>0.37219999999999998</v>
      </c>
      <c r="AQ8141" s="41">
        <f t="shared" si="1407"/>
        <v>0</v>
      </c>
    </row>
    <row r="8142" spans="1:43">
      <c r="A8142" s="37" t="s">
        <v>131</v>
      </c>
      <c r="C8142" s="43">
        <v>65.604100389681605</v>
      </c>
      <c r="D8142" s="43">
        <v>144.50890334968801</v>
      </c>
      <c r="E8142" s="39">
        <f xml:space="preserve"> IF(A8138="Male",1,0)</f>
        <v>0</v>
      </c>
      <c r="G8142" s="39">
        <v>70.024051402344199</v>
      </c>
      <c r="H8142" s="39">
        <v>197.25537659018801</v>
      </c>
      <c r="I8142" s="66">
        <v>1</v>
      </c>
      <c r="J8142" s="67">
        <v>0</v>
      </c>
      <c r="K8142" s="160">
        <f t="shared" si="1398"/>
        <v>1</v>
      </c>
      <c r="L8142" s="41">
        <f t="shared" si="1399"/>
        <v>1</v>
      </c>
      <c r="M8142" s="41">
        <f t="shared" si="1400"/>
        <v>0.99513595152771972</v>
      </c>
      <c r="N8142" s="158">
        <f t="shared" si="1401"/>
        <v>0.99513595152771972</v>
      </c>
      <c r="O8142" s="160">
        <f t="shared" si="1402"/>
        <v>4.8640484722802801E-3</v>
      </c>
      <c r="P8142" s="158">
        <f t="shared" si="1403"/>
        <v>-4.8759164559890296E-3</v>
      </c>
      <c r="Q8142" s="160">
        <f t="shared" si="1404"/>
        <v>100</v>
      </c>
      <c r="R8142" s="41">
        <f t="shared" si="1405"/>
        <v>4.8878230806685824E-3</v>
      </c>
      <c r="AJ8142" s="39">
        <v>0.99128811742085332</v>
      </c>
      <c r="AK8142" s="39">
        <v>0</v>
      </c>
      <c r="AL8142" s="39">
        <v>1</v>
      </c>
      <c r="AM8142" s="41">
        <f t="shared" si="1408"/>
        <v>4996</v>
      </c>
      <c r="AN8142" s="41">
        <f t="shared" si="1408"/>
        <v>3140</v>
      </c>
      <c r="AO8142" s="41">
        <f t="shared" si="1406"/>
        <v>8.0000000000002292E-4</v>
      </c>
      <c r="AP8142" s="41">
        <f t="shared" si="1406"/>
        <v>0.372</v>
      </c>
      <c r="AQ8142" s="41">
        <f t="shared" si="1407"/>
        <v>0</v>
      </c>
    </row>
    <row r="8143" spans="1:43">
      <c r="A8143" s="37" t="s">
        <v>131</v>
      </c>
      <c r="C8143" s="43">
        <v>67.713872788789402</v>
      </c>
      <c r="D8143" s="43">
        <v>163.334449922777</v>
      </c>
      <c r="E8143" s="39">
        <f xml:space="preserve"> IF(A8139="Male",1,0)</f>
        <v>0</v>
      </c>
      <c r="G8143" s="39">
        <v>70.024714483737199</v>
      </c>
      <c r="H8143" s="39">
        <v>189.91196464108</v>
      </c>
      <c r="I8143" s="66">
        <v>1</v>
      </c>
      <c r="J8143" s="67">
        <v>0</v>
      </c>
      <c r="K8143" s="160">
        <f t="shared" si="1398"/>
        <v>1</v>
      </c>
      <c r="L8143" s="41">
        <f t="shared" si="1399"/>
        <v>1</v>
      </c>
      <c r="M8143" s="41">
        <f t="shared" si="1400"/>
        <v>0.97945112575021598</v>
      </c>
      <c r="N8143" s="158">
        <f t="shared" si="1401"/>
        <v>0.97945112575021598</v>
      </c>
      <c r="O8143" s="160">
        <f t="shared" si="1402"/>
        <v>2.0548874249784022E-2</v>
      </c>
      <c r="P8143" s="158">
        <f t="shared" si="1403"/>
        <v>-2.0762939983623545E-2</v>
      </c>
      <c r="Q8143" s="160">
        <f t="shared" si="1404"/>
        <v>100</v>
      </c>
      <c r="R8143" s="41">
        <f t="shared" si="1405"/>
        <v>2.0979989414014404E-2</v>
      </c>
      <c r="AJ8143" s="39">
        <v>0.99128851826532394</v>
      </c>
      <c r="AK8143" s="39">
        <v>0</v>
      </c>
      <c r="AL8143" s="39">
        <v>1</v>
      </c>
      <c r="AM8143" s="41">
        <f t="shared" si="1408"/>
        <v>4996</v>
      </c>
      <c r="AN8143" s="41">
        <f t="shared" si="1408"/>
        <v>3141</v>
      </c>
      <c r="AO8143" s="41">
        <f t="shared" si="1406"/>
        <v>8.0000000000002292E-4</v>
      </c>
      <c r="AP8143" s="41">
        <f t="shared" si="1406"/>
        <v>0.37180000000000002</v>
      </c>
      <c r="AQ8143" s="41">
        <f t="shared" si="1407"/>
        <v>0</v>
      </c>
    </row>
    <row r="8144" spans="1:43">
      <c r="A8144" s="37" t="s">
        <v>131</v>
      </c>
      <c r="C8144" s="43">
        <v>63.213962525508698</v>
      </c>
      <c r="D8144" s="43">
        <v>142.56608049893401</v>
      </c>
      <c r="E8144" s="39">
        <f xml:space="preserve"> IF(A8140="Male",1,0)</f>
        <v>0</v>
      </c>
      <c r="G8144" s="39">
        <v>70.026048947019305</v>
      </c>
      <c r="H8144" s="39">
        <v>193.089736632761</v>
      </c>
      <c r="I8144" s="66">
        <v>1</v>
      </c>
      <c r="J8144" s="67">
        <v>0</v>
      </c>
      <c r="K8144" s="160">
        <f t="shared" si="1398"/>
        <v>1</v>
      </c>
      <c r="L8144" s="41">
        <f t="shared" si="1399"/>
        <v>1</v>
      </c>
      <c r="M8144" s="41">
        <f t="shared" si="1400"/>
        <v>0.9889455852272363</v>
      </c>
      <c r="N8144" s="158">
        <f t="shared" si="1401"/>
        <v>0.9889455852272363</v>
      </c>
      <c r="O8144" s="160">
        <f t="shared" si="1402"/>
        <v>1.1054414772763699E-2</v>
      </c>
      <c r="P8144" s="158">
        <f t="shared" si="1403"/>
        <v>-1.111596886576347E-2</v>
      </c>
      <c r="Q8144" s="160">
        <f t="shared" si="1404"/>
        <v>100</v>
      </c>
      <c r="R8144" s="41">
        <f t="shared" si="1405"/>
        <v>1.11779808089478E-2</v>
      </c>
      <c r="AJ8144" s="39">
        <v>0.9912906624465363</v>
      </c>
      <c r="AK8144" s="39">
        <v>0</v>
      </c>
      <c r="AL8144" s="39">
        <v>1</v>
      </c>
      <c r="AM8144" s="41">
        <f t="shared" si="1408"/>
        <v>4996</v>
      </c>
      <c r="AN8144" s="41">
        <f t="shared" si="1408"/>
        <v>3142</v>
      </c>
      <c r="AO8144" s="41">
        <f t="shared" si="1406"/>
        <v>8.0000000000002292E-4</v>
      </c>
      <c r="AP8144" s="41">
        <f t="shared" si="1406"/>
        <v>0.37160000000000004</v>
      </c>
      <c r="AQ8144" s="41">
        <f t="shared" si="1407"/>
        <v>0</v>
      </c>
    </row>
    <row r="8145" spans="1:43">
      <c r="A8145" s="37" t="s">
        <v>131</v>
      </c>
      <c r="C8145" s="43">
        <v>61.254334615894997</v>
      </c>
      <c r="D8145" s="43">
        <v>115.889543909571</v>
      </c>
      <c r="E8145" s="39">
        <f xml:space="preserve"> IF(A8141="Male",1,0)</f>
        <v>0</v>
      </c>
      <c r="G8145" s="39">
        <v>70.026059463430101</v>
      </c>
      <c r="H8145" s="39">
        <v>200.91745430798699</v>
      </c>
      <c r="I8145" s="66">
        <v>1</v>
      </c>
      <c r="J8145" s="67">
        <v>0</v>
      </c>
      <c r="K8145" s="160">
        <f t="shared" si="1398"/>
        <v>1</v>
      </c>
      <c r="L8145" s="41">
        <f t="shared" si="1399"/>
        <v>1</v>
      </c>
      <c r="M8145" s="41">
        <f t="shared" si="1400"/>
        <v>0.99763911977458375</v>
      </c>
      <c r="N8145" s="158">
        <f t="shared" si="1401"/>
        <v>0.99763911977458375</v>
      </c>
      <c r="O8145" s="160">
        <f t="shared" si="1402"/>
        <v>2.3608802254162509E-3</v>
      </c>
      <c r="P8145" s="158">
        <f t="shared" si="1403"/>
        <v>-2.363671497240016E-3</v>
      </c>
      <c r="Q8145" s="160">
        <f t="shared" si="1404"/>
        <v>100</v>
      </c>
      <c r="R8145" s="41">
        <f t="shared" si="1405"/>
        <v>2.3664671709642772E-3</v>
      </c>
      <c r="AJ8145" s="39">
        <v>0.99131611617708737</v>
      </c>
      <c r="AK8145" s="39">
        <v>0</v>
      </c>
      <c r="AL8145" s="39">
        <v>1</v>
      </c>
      <c r="AM8145" s="41">
        <f t="shared" si="1408"/>
        <v>4996</v>
      </c>
      <c r="AN8145" s="41">
        <f t="shared" si="1408"/>
        <v>3143</v>
      </c>
      <c r="AO8145" s="41">
        <f t="shared" si="1406"/>
        <v>8.0000000000002292E-4</v>
      </c>
      <c r="AP8145" s="41">
        <f t="shared" si="1406"/>
        <v>0.37139999999999995</v>
      </c>
      <c r="AQ8145" s="41">
        <f t="shared" si="1407"/>
        <v>0</v>
      </c>
    </row>
    <row r="8146" spans="1:43">
      <c r="A8146" s="37" t="s">
        <v>131</v>
      </c>
      <c r="C8146" s="43">
        <v>65.638660906755902</v>
      </c>
      <c r="D8146" s="43">
        <v>137.28974981244801</v>
      </c>
      <c r="E8146" s="39">
        <f xml:space="preserve"> IF(A8142="Male",1,0)</f>
        <v>0</v>
      </c>
      <c r="G8146" s="39">
        <v>70.026841893356803</v>
      </c>
      <c r="H8146" s="39">
        <v>186.35870219412001</v>
      </c>
      <c r="I8146" s="66">
        <v>1</v>
      </c>
      <c r="J8146" s="67">
        <v>0</v>
      </c>
      <c r="K8146" s="160">
        <f t="shared" si="1398"/>
        <v>1</v>
      </c>
      <c r="L8146" s="41">
        <f t="shared" si="1399"/>
        <v>1</v>
      </c>
      <c r="M8146" s="41">
        <f t="shared" si="1400"/>
        <v>0.95923775204507611</v>
      </c>
      <c r="N8146" s="158">
        <f t="shared" si="1401"/>
        <v>0.95923775204507611</v>
      </c>
      <c r="O8146" s="160">
        <f t="shared" si="1402"/>
        <v>4.0762247954923891E-2</v>
      </c>
      <c r="P8146" s="158">
        <f t="shared" si="1403"/>
        <v>-4.161631819817365E-2</v>
      </c>
      <c r="Q8146" s="160">
        <f t="shared" si="1404"/>
        <v>100</v>
      </c>
      <c r="R8146" s="41">
        <f t="shared" si="1405"/>
        <v>4.2494415871372426E-2</v>
      </c>
      <c r="AJ8146" s="39">
        <v>0.99131647476846863</v>
      </c>
      <c r="AK8146" s="39">
        <v>0</v>
      </c>
      <c r="AL8146" s="39">
        <v>1</v>
      </c>
      <c r="AM8146" s="41">
        <f t="shared" si="1408"/>
        <v>4996</v>
      </c>
      <c r="AN8146" s="41">
        <f t="shared" si="1408"/>
        <v>3144</v>
      </c>
      <c r="AO8146" s="41">
        <f t="shared" si="1406"/>
        <v>8.0000000000002292E-4</v>
      </c>
      <c r="AP8146" s="41">
        <f t="shared" si="1406"/>
        <v>0.37119999999999997</v>
      </c>
      <c r="AQ8146" s="41">
        <f t="shared" si="1407"/>
        <v>0</v>
      </c>
    </row>
    <row r="8147" spans="1:43">
      <c r="A8147" s="37" t="s">
        <v>131</v>
      </c>
      <c r="C8147" s="43">
        <v>59.248655723324099</v>
      </c>
      <c r="D8147" s="43">
        <v>110.587190765996</v>
      </c>
      <c r="E8147" s="39">
        <f xml:space="preserve"> IF(A8143="Male",1,0)</f>
        <v>0</v>
      </c>
      <c r="G8147" s="39">
        <v>70.028869440848993</v>
      </c>
      <c r="H8147" s="39">
        <v>198.09597159354499</v>
      </c>
      <c r="I8147" s="66">
        <v>1</v>
      </c>
      <c r="J8147" s="67">
        <v>0</v>
      </c>
      <c r="K8147" s="160">
        <f t="shared" si="1398"/>
        <v>1</v>
      </c>
      <c r="L8147" s="41">
        <f t="shared" si="1399"/>
        <v>1</v>
      </c>
      <c r="M8147" s="41">
        <f t="shared" si="1400"/>
        <v>0.99587007994594623</v>
      </c>
      <c r="N8147" s="158">
        <f t="shared" si="1401"/>
        <v>0.99587007994594623</v>
      </c>
      <c r="O8147" s="160">
        <f t="shared" si="1402"/>
        <v>4.1299200540537706E-3</v>
      </c>
      <c r="P8147" s="158">
        <f t="shared" si="1403"/>
        <v>-4.1384717271522207E-3</v>
      </c>
      <c r="Q8147" s="160">
        <f t="shared" si="1404"/>
        <v>100</v>
      </c>
      <c r="R8147" s="41">
        <f t="shared" si="1405"/>
        <v>4.147047026734586E-3</v>
      </c>
      <c r="AJ8147" s="39">
        <v>0.99133618644027077</v>
      </c>
      <c r="AK8147" s="39">
        <v>0</v>
      </c>
      <c r="AL8147" s="39">
        <v>1</v>
      </c>
      <c r="AM8147" s="41">
        <f t="shared" si="1408"/>
        <v>4996</v>
      </c>
      <c r="AN8147" s="41">
        <f t="shared" si="1408"/>
        <v>3145</v>
      </c>
      <c r="AO8147" s="41">
        <f t="shared" si="1406"/>
        <v>8.0000000000002292E-4</v>
      </c>
      <c r="AP8147" s="41">
        <f t="shared" si="1406"/>
        <v>0.371</v>
      </c>
      <c r="AQ8147" s="41">
        <f t="shared" si="1407"/>
        <v>0</v>
      </c>
    </row>
    <row r="8148" spans="1:43">
      <c r="A8148" s="37" t="s">
        <v>131</v>
      </c>
      <c r="C8148" s="43">
        <v>63.263217671244298</v>
      </c>
      <c r="D8148" s="43">
        <v>141.671147525066</v>
      </c>
      <c r="E8148" s="39">
        <f xml:space="preserve"> IF(A8144="Male",1,0)</f>
        <v>0</v>
      </c>
      <c r="G8148" s="39">
        <v>70.030009528406097</v>
      </c>
      <c r="H8148" s="39">
        <v>208.27273861874701</v>
      </c>
      <c r="I8148" s="66">
        <v>1</v>
      </c>
      <c r="J8148" s="67">
        <v>0</v>
      </c>
      <c r="K8148" s="160">
        <f t="shared" si="1398"/>
        <v>1</v>
      </c>
      <c r="L8148" s="41">
        <f t="shared" si="1399"/>
        <v>1</v>
      </c>
      <c r="M8148" s="41">
        <f t="shared" si="1400"/>
        <v>0.99944902026356619</v>
      </c>
      <c r="N8148" s="158">
        <f t="shared" si="1401"/>
        <v>0.99944902026356619</v>
      </c>
      <c r="O8148" s="160">
        <f t="shared" si="1402"/>
        <v>5.5097973643380982E-4</v>
      </c>
      <c r="P8148" s="158">
        <f t="shared" si="1403"/>
        <v>-5.5113158154707217E-4</v>
      </c>
      <c r="Q8148" s="160">
        <f t="shared" si="1404"/>
        <v>100</v>
      </c>
      <c r="R8148" s="41">
        <f t="shared" si="1405"/>
        <v>5.5128348246167691E-4</v>
      </c>
      <c r="AJ8148" s="39">
        <v>0.99134429771226873</v>
      </c>
      <c r="AK8148" s="39">
        <v>0</v>
      </c>
      <c r="AL8148" s="39">
        <v>1</v>
      </c>
      <c r="AM8148" s="41">
        <f t="shared" si="1408"/>
        <v>4996</v>
      </c>
      <c r="AN8148" s="41">
        <f t="shared" si="1408"/>
        <v>3146</v>
      </c>
      <c r="AO8148" s="41">
        <f t="shared" si="1406"/>
        <v>8.0000000000002292E-4</v>
      </c>
      <c r="AP8148" s="41">
        <f t="shared" si="1406"/>
        <v>0.37080000000000002</v>
      </c>
      <c r="AQ8148" s="41">
        <f t="shared" si="1407"/>
        <v>0</v>
      </c>
    </row>
    <row r="8149" spans="1:43">
      <c r="A8149" s="37" t="s">
        <v>131</v>
      </c>
      <c r="C8149" s="43">
        <v>63.2851068369893</v>
      </c>
      <c r="D8149" s="43">
        <v>119.007460625104</v>
      </c>
      <c r="E8149" s="39">
        <f xml:space="preserve"> IF(A8145="Male",1,0)</f>
        <v>0</v>
      </c>
      <c r="G8149" s="39">
        <v>70.030488772253804</v>
      </c>
      <c r="H8149" s="39">
        <v>196.01833670292999</v>
      </c>
      <c r="I8149" s="66">
        <v>1</v>
      </c>
      <c r="J8149" s="67">
        <v>0</v>
      </c>
      <c r="K8149" s="160">
        <f t="shared" si="1398"/>
        <v>1</v>
      </c>
      <c r="L8149" s="41">
        <f t="shared" si="1399"/>
        <v>1</v>
      </c>
      <c r="M8149" s="41">
        <f t="shared" si="1400"/>
        <v>0.99377218265192491</v>
      </c>
      <c r="N8149" s="158">
        <f t="shared" si="1401"/>
        <v>0.99377218265192491</v>
      </c>
      <c r="O8149" s="160">
        <f t="shared" si="1402"/>
        <v>6.2278173480750931E-3</v>
      </c>
      <c r="P8149" s="158">
        <f t="shared" si="1403"/>
        <v>-6.2472910972721984E-3</v>
      </c>
      <c r="Q8149" s="160">
        <f t="shared" si="1404"/>
        <v>100</v>
      </c>
      <c r="R8149" s="41">
        <f t="shared" si="1405"/>
        <v>6.2668461210655833E-3</v>
      </c>
      <c r="AJ8149" s="39">
        <v>0.99135934692513028</v>
      </c>
      <c r="AK8149" s="39">
        <v>0</v>
      </c>
      <c r="AL8149" s="39">
        <v>1</v>
      </c>
      <c r="AM8149" s="41">
        <f t="shared" si="1408"/>
        <v>4996</v>
      </c>
      <c r="AN8149" s="41">
        <f t="shared" si="1408"/>
        <v>3147</v>
      </c>
      <c r="AO8149" s="41">
        <f t="shared" si="1406"/>
        <v>8.0000000000002292E-4</v>
      </c>
      <c r="AP8149" s="41">
        <f t="shared" si="1406"/>
        <v>0.37060000000000004</v>
      </c>
      <c r="AQ8149" s="41">
        <f t="shared" si="1407"/>
        <v>0</v>
      </c>
    </row>
    <row r="8150" spans="1:43">
      <c r="A8150" s="37" t="s">
        <v>131</v>
      </c>
      <c r="C8150" s="43">
        <v>66.506403085732103</v>
      </c>
      <c r="D8150" s="43">
        <v>152.44069973489201</v>
      </c>
      <c r="E8150" s="39">
        <f xml:space="preserve"> IF(A8146="Male",1,0)</f>
        <v>0</v>
      </c>
      <c r="G8150" s="39">
        <v>70.030673291513395</v>
      </c>
      <c r="H8150" s="39">
        <v>198.696298551089</v>
      </c>
      <c r="I8150" s="66">
        <v>1</v>
      </c>
      <c r="J8150" s="67">
        <v>0</v>
      </c>
      <c r="K8150" s="160">
        <f t="shared" si="1398"/>
        <v>1</v>
      </c>
      <c r="L8150" s="41">
        <f t="shared" si="1399"/>
        <v>1</v>
      </c>
      <c r="M8150" s="41">
        <f t="shared" si="1400"/>
        <v>0.99632872870107869</v>
      </c>
      <c r="N8150" s="158">
        <f t="shared" si="1401"/>
        <v>0.99632872870107869</v>
      </c>
      <c r="O8150" s="160">
        <f t="shared" si="1402"/>
        <v>3.6712712989213081E-3</v>
      </c>
      <c r="P8150" s="158">
        <f t="shared" si="1403"/>
        <v>-3.6780269550292003E-3</v>
      </c>
      <c r="Q8150" s="160">
        <f t="shared" si="1404"/>
        <v>100</v>
      </c>
      <c r="R8150" s="41">
        <f t="shared" si="1405"/>
        <v>3.6847991964535361E-3</v>
      </c>
      <c r="AJ8150" s="39">
        <v>0.99136855712792038</v>
      </c>
      <c r="AK8150" s="39">
        <v>0</v>
      </c>
      <c r="AL8150" s="39">
        <v>1</v>
      </c>
      <c r="AM8150" s="41">
        <f t="shared" si="1408"/>
        <v>4996</v>
      </c>
      <c r="AN8150" s="41">
        <f t="shared" si="1408"/>
        <v>3148</v>
      </c>
      <c r="AO8150" s="41">
        <f t="shared" si="1406"/>
        <v>8.0000000000002292E-4</v>
      </c>
      <c r="AP8150" s="41">
        <f t="shared" si="1406"/>
        <v>0.37039999999999995</v>
      </c>
      <c r="AQ8150" s="41">
        <f t="shared" si="1407"/>
        <v>0</v>
      </c>
    </row>
    <row r="8151" spans="1:43">
      <c r="A8151" s="37" t="s">
        <v>131</v>
      </c>
      <c r="C8151" s="43">
        <v>66.835031721359599</v>
      </c>
      <c r="D8151" s="43">
        <v>160.98109382993599</v>
      </c>
      <c r="E8151" s="39">
        <f xml:space="preserve"> IF(A8147="Male",1,0)</f>
        <v>0</v>
      </c>
      <c r="G8151" s="39">
        <v>70.030762146807007</v>
      </c>
      <c r="H8151" s="39">
        <v>205.847783596065</v>
      </c>
      <c r="I8151" s="66">
        <v>1</v>
      </c>
      <c r="J8151" s="67">
        <v>0</v>
      </c>
      <c r="K8151" s="160">
        <f t="shared" si="1398"/>
        <v>1</v>
      </c>
      <c r="L8151" s="41">
        <f t="shared" si="1399"/>
        <v>1</v>
      </c>
      <c r="M8151" s="41">
        <f t="shared" si="1400"/>
        <v>0.99910868775294692</v>
      </c>
      <c r="N8151" s="158">
        <f t="shared" si="1401"/>
        <v>0.99910868775294692</v>
      </c>
      <c r="O8151" s="160">
        <f t="shared" si="1402"/>
        <v>8.9131224705307766E-4</v>
      </c>
      <c r="P8151" s="158">
        <f t="shared" si="1403"/>
        <v>-8.9170970200247728E-4</v>
      </c>
      <c r="Q8151" s="160">
        <f t="shared" si="1404"/>
        <v>100</v>
      </c>
      <c r="R8151" s="41">
        <f t="shared" si="1405"/>
        <v>8.9210739329841115E-4</v>
      </c>
      <c r="AJ8151" s="39">
        <v>0.99137372851849437</v>
      </c>
      <c r="AK8151" s="39">
        <v>0</v>
      </c>
      <c r="AL8151" s="39">
        <v>1</v>
      </c>
      <c r="AM8151" s="41">
        <f t="shared" si="1408"/>
        <v>4996</v>
      </c>
      <c r="AN8151" s="41">
        <f t="shared" si="1408"/>
        <v>3149</v>
      </c>
      <c r="AO8151" s="41">
        <f t="shared" si="1406"/>
        <v>8.0000000000002292E-4</v>
      </c>
      <c r="AP8151" s="41">
        <f t="shared" si="1406"/>
        <v>0.37019999999999997</v>
      </c>
      <c r="AQ8151" s="41">
        <f t="shared" si="1407"/>
        <v>0</v>
      </c>
    </row>
    <row r="8152" spans="1:43">
      <c r="A8152" s="37" t="s">
        <v>131</v>
      </c>
      <c r="C8152" s="43">
        <v>60.561179913038302</v>
      </c>
      <c r="D8152" s="43">
        <v>116.26851643250799</v>
      </c>
      <c r="E8152" s="39">
        <f xml:space="preserve"> IF(A8148="Male",1,0)</f>
        <v>0</v>
      </c>
      <c r="G8152" s="39">
        <v>70.031440647935497</v>
      </c>
      <c r="H8152" s="39">
        <v>197.69275643934799</v>
      </c>
      <c r="I8152" s="66">
        <v>1</v>
      </c>
      <c r="J8152" s="67">
        <v>0</v>
      </c>
      <c r="K8152" s="160">
        <f t="shared" si="1398"/>
        <v>1</v>
      </c>
      <c r="L8152" s="41">
        <f t="shared" si="1399"/>
        <v>1</v>
      </c>
      <c r="M8152" s="41">
        <f t="shared" si="1400"/>
        <v>0.99552212286560449</v>
      </c>
      <c r="N8152" s="158">
        <f t="shared" si="1401"/>
        <v>0.99552212286560449</v>
      </c>
      <c r="O8152" s="160">
        <f t="shared" si="1402"/>
        <v>4.4778771343955137E-3</v>
      </c>
      <c r="P8152" s="158">
        <f t="shared" si="1403"/>
        <v>-4.4879328562975607E-3</v>
      </c>
      <c r="Q8152" s="160">
        <f t="shared" si="1404"/>
        <v>100</v>
      </c>
      <c r="R8152" s="41">
        <f t="shared" si="1405"/>
        <v>4.498018709524979E-3</v>
      </c>
      <c r="AJ8152" s="39">
        <v>0.99138477532217562</v>
      </c>
      <c r="AK8152" s="39">
        <v>0</v>
      </c>
      <c r="AL8152" s="39">
        <v>1</v>
      </c>
      <c r="AM8152" s="41">
        <f t="shared" si="1408"/>
        <v>4996</v>
      </c>
      <c r="AN8152" s="41">
        <f t="shared" si="1408"/>
        <v>3150</v>
      </c>
      <c r="AO8152" s="41">
        <f t="shared" si="1406"/>
        <v>8.0000000000002292E-4</v>
      </c>
      <c r="AP8152" s="41">
        <f t="shared" si="1406"/>
        <v>0.37</v>
      </c>
      <c r="AQ8152" s="41">
        <f t="shared" si="1407"/>
        <v>0</v>
      </c>
    </row>
    <row r="8153" spans="1:43">
      <c r="A8153" s="37" t="s">
        <v>131</v>
      </c>
      <c r="C8153" s="43">
        <v>64.478567158229495</v>
      </c>
      <c r="D8153" s="43">
        <v>151.88670567381101</v>
      </c>
      <c r="E8153" s="39">
        <f xml:space="preserve"> IF(A8149="Male",1,0)</f>
        <v>0</v>
      </c>
      <c r="G8153" s="39">
        <v>70.0348210937522</v>
      </c>
      <c r="H8153" s="39">
        <v>174.32483921844999</v>
      </c>
      <c r="I8153" s="66">
        <v>1</v>
      </c>
      <c r="J8153" s="67">
        <v>0</v>
      </c>
      <c r="K8153" s="160">
        <f t="shared" si="1398"/>
        <v>1</v>
      </c>
      <c r="L8153" s="41">
        <f t="shared" si="1399"/>
        <v>1</v>
      </c>
      <c r="M8153" s="41">
        <f t="shared" si="1400"/>
        <v>0.68301241525166423</v>
      </c>
      <c r="N8153" s="158">
        <f t="shared" si="1401"/>
        <v>0.68301241525166423</v>
      </c>
      <c r="O8153" s="160">
        <f t="shared" si="1402"/>
        <v>0.31698758474833577</v>
      </c>
      <c r="P8153" s="158">
        <f t="shared" si="1403"/>
        <v>-0.38124224204849733</v>
      </c>
      <c r="Q8153" s="160">
        <f t="shared" si="1404"/>
        <v>100</v>
      </c>
      <c r="R8153" s="41">
        <f t="shared" si="1405"/>
        <v>0.4641022295788545</v>
      </c>
      <c r="AJ8153" s="39">
        <v>0.9913918054392965</v>
      </c>
      <c r="AK8153" s="39">
        <v>0</v>
      </c>
      <c r="AL8153" s="39">
        <v>1</v>
      </c>
      <c r="AM8153" s="41">
        <f t="shared" si="1408"/>
        <v>4996</v>
      </c>
      <c r="AN8153" s="41">
        <f t="shared" si="1408"/>
        <v>3151</v>
      </c>
      <c r="AO8153" s="41">
        <f t="shared" si="1406"/>
        <v>8.0000000000002292E-4</v>
      </c>
      <c r="AP8153" s="41">
        <f t="shared" si="1406"/>
        <v>0.36980000000000002</v>
      </c>
      <c r="AQ8153" s="41">
        <f t="shared" si="1407"/>
        <v>0</v>
      </c>
    </row>
    <row r="8154" spans="1:43">
      <c r="A8154" s="37" t="s">
        <v>131</v>
      </c>
      <c r="C8154" s="43">
        <v>63.732239507157601</v>
      </c>
      <c r="D8154" s="43">
        <v>154.655272563838</v>
      </c>
      <c r="E8154" s="39">
        <f xml:space="preserve"> IF(A8150="Male",1,0)</f>
        <v>0</v>
      </c>
      <c r="G8154" s="39">
        <v>70.035042679508294</v>
      </c>
      <c r="H8154" s="39">
        <v>193.77547731830299</v>
      </c>
      <c r="I8154" s="66">
        <v>1</v>
      </c>
      <c r="J8154" s="67">
        <v>0</v>
      </c>
      <c r="K8154" s="160">
        <f t="shared" si="1398"/>
        <v>1</v>
      </c>
      <c r="L8154" s="41">
        <f t="shared" si="1399"/>
        <v>1</v>
      </c>
      <c r="M8154" s="41">
        <f t="shared" si="1400"/>
        <v>0.99029526311493743</v>
      </c>
      <c r="N8154" s="158">
        <f t="shared" si="1401"/>
        <v>0.99029526311493743</v>
      </c>
      <c r="O8154" s="160">
        <f t="shared" si="1402"/>
        <v>9.7047368850625704E-3</v>
      </c>
      <c r="P8154" s="158">
        <f t="shared" si="1403"/>
        <v>-9.7521347492267318E-3</v>
      </c>
      <c r="Q8154" s="160">
        <f t="shared" si="1404"/>
        <v>100</v>
      </c>
      <c r="R8154" s="41">
        <f t="shared" si="1405"/>
        <v>9.7998417709650315E-3</v>
      </c>
      <c r="AJ8154" s="39">
        <v>0.9913970447645214</v>
      </c>
      <c r="AK8154" s="39">
        <v>0</v>
      </c>
      <c r="AL8154" s="39">
        <v>1</v>
      </c>
      <c r="AM8154" s="41">
        <f t="shared" si="1408"/>
        <v>4996</v>
      </c>
      <c r="AN8154" s="41">
        <f t="shared" si="1408"/>
        <v>3152</v>
      </c>
      <c r="AO8154" s="41">
        <f t="shared" si="1406"/>
        <v>8.0000000000002292E-4</v>
      </c>
      <c r="AP8154" s="41">
        <f t="shared" si="1406"/>
        <v>0.36960000000000004</v>
      </c>
      <c r="AQ8154" s="41">
        <f t="shared" si="1407"/>
        <v>0</v>
      </c>
    </row>
    <row r="8155" spans="1:43">
      <c r="A8155" s="37" t="s">
        <v>131</v>
      </c>
      <c r="C8155" s="43">
        <v>68.144117558266402</v>
      </c>
      <c r="D8155" s="43">
        <v>152.43056160373001</v>
      </c>
      <c r="E8155" s="39">
        <f xml:space="preserve"> IF(A8151="Male",1,0)</f>
        <v>0</v>
      </c>
      <c r="G8155" s="39">
        <v>70.035068335855996</v>
      </c>
      <c r="H8155" s="39">
        <v>181.32477919086801</v>
      </c>
      <c r="I8155" s="66">
        <v>1</v>
      </c>
      <c r="J8155" s="67">
        <v>0</v>
      </c>
      <c r="K8155" s="160">
        <f t="shared" si="1398"/>
        <v>1</v>
      </c>
      <c r="L8155" s="41">
        <f t="shared" si="1399"/>
        <v>1</v>
      </c>
      <c r="M8155" s="41">
        <f t="shared" si="1400"/>
        <v>0.89621879416769723</v>
      </c>
      <c r="N8155" s="158">
        <f t="shared" si="1401"/>
        <v>0.89621879416769723</v>
      </c>
      <c r="O8155" s="160">
        <f t="shared" si="1402"/>
        <v>0.10378120583230277</v>
      </c>
      <c r="P8155" s="158">
        <f t="shared" si="1403"/>
        <v>-0.10957070589740729</v>
      </c>
      <c r="Q8155" s="160">
        <f t="shared" si="1404"/>
        <v>100</v>
      </c>
      <c r="R8155" s="41">
        <f t="shared" si="1405"/>
        <v>0.11579896171300735</v>
      </c>
      <c r="AJ8155" s="39">
        <v>0.99140304656740552</v>
      </c>
      <c r="AK8155" s="39">
        <v>0</v>
      </c>
      <c r="AL8155" s="39">
        <v>1</v>
      </c>
      <c r="AM8155" s="41">
        <f t="shared" si="1408"/>
        <v>4996</v>
      </c>
      <c r="AN8155" s="41">
        <f t="shared" si="1408"/>
        <v>3153</v>
      </c>
      <c r="AO8155" s="41">
        <f t="shared" si="1406"/>
        <v>8.0000000000002292E-4</v>
      </c>
      <c r="AP8155" s="41">
        <f t="shared" si="1406"/>
        <v>0.36939999999999995</v>
      </c>
      <c r="AQ8155" s="41">
        <f t="shared" si="1407"/>
        <v>0</v>
      </c>
    </row>
    <row r="8156" spans="1:43">
      <c r="A8156" s="37" t="s">
        <v>131</v>
      </c>
      <c r="C8156" s="43">
        <v>65.383224212624995</v>
      </c>
      <c r="D8156" s="43">
        <v>140.07364107489801</v>
      </c>
      <c r="E8156" s="39">
        <f xml:space="preserve"> IF(A8152="Male",1,0)</f>
        <v>0</v>
      </c>
      <c r="G8156" s="39">
        <v>70.037114985524099</v>
      </c>
      <c r="H8156" s="39">
        <v>175.97807981587201</v>
      </c>
      <c r="I8156" s="66">
        <v>1</v>
      </c>
      <c r="J8156" s="67">
        <v>0</v>
      </c>
      <c r="K8156" s="160">
        <f t="shared" si="1398"/>
        <v>1</v>
      </c>
      <c r="L8156" s="41">
        <f t="shared" si="1399"/>
        <v>1</v>
      </c>
      <c r="M8156" s="41">
        <f t="shared" si="1400"/>
        <v>0.74921403347897175</v>
      </c>
      <c r="N8156" s="158">
        <f t="shared" si="1401"/>
        <v>0.74921403347897175</v>
      </c>
      <c r="O8156" s="160">
        <f t="shared" si="1402"/>
        <v>0.25078596652102825</v>
      </c>
      <c r="P8156" s="158">
        <f t="shared" si="1403"/>
        <v>-0.28873057730229856</v>
      </c>
      <c r="Q8156" s="160">
        <f t="shared" si="1404"/>
        <v>100</v>
      </c>
      <c r="R8156" s="41">
        <f t="shared" si="1405"/>
        <v>0.33473207296519103</v>
      </c>
      <c r="AJ8156" s="39">
        <v>0.99140742570918938</v>
      </c>
      <c r="AK8156" s="39">
        <v>0</v>
      </c>
      <c r="AL8156" s="39">
        <v>1</v>
      </c>
      <c r="AM8156" s="41">
        <f t="shared" si="1408"/>
        <v>4996</v>
      </c>
      <c r="AN8156" s="41">
        <f t="shared" si="1408"/>
        <v>3154</v>
      </c>
      <c r="AO8156" s="41">
        <f t="shared" si="1406"/>
        <v>8.0000000000002292E-4</v>
      </c>
      <c r="AP8156" s="41">
        <f t="shared" si="1406"/>
        <v>0.36919999999999997</v>
      </c>
      <c r="AQ8156" s="41">
        <f t="shared" si="1407"/>
        <v>0</v>
      </c>
    </row>
    <row r="8157" spans="1:43">
      <c r="A8157" s="37" t="s">
        <v>131</v>
      </c>
      <c r="C8157" s="43">
        <v>63.352687121288703</v>
      </c>
      <c r="D8157" s="43">
        <v>119.633755791227</v>
      </c>
      <c r="E8157" s="39">
        <f xml:space="preserve"> IF(A8153="Male",1,0)</f>
        <v>0</v>
      </c>
      <c r="G8157" s="39">
        <v>70.037158217147805</v>
      </c>
      <c r="H8157" s="39">
        <v>199.49912422159099</v>
      </c>
      <c r="I8157" s="66">
        <v>1</v>
      </c>
      <c r="J8157" s="67">
        <v>0</v>
      </c>
      <c r="K8157" s="160">
        <f t="shared" si="1398"/>
        <v>1</v>
      </c>
      <c r="L8157" s="41">
        <f t="shared" si="1399"/>
        <v>1</v>
      </c>
      <c r="M8157" s="41">
        <f t="shared" si="1400"/>
        <v>0.99685746320884161</v>
      </c>
      <c r="N8157" s="158">
        <f t="shared" si="1401"/>
        <v>0.99685746320884161</v>
      </c>
      <c r="O8157" s="160">
        <f t="shared" si="1402"/>
        <v>3.1425367911583901E-3</v>
      </c>
      <c r="P8157" s="158">
        <f t="shared" si="1403"/>
        <v>-3.1474849290899242E-3</v>
      </c>
      <c r="Q8157" s="160">
        <f t="shared" si="1404"/>
        <v>100</v>
      </c>
      <c r="R8157" s="41">
        <f t="shared" si="1405"/>
        <v>3.152443460715736E-3</v>
      </c>
      <c r="AJ8157" s="39">
        <v>0.99143700998888784</v>
      </c>
      <c r="AK8157" s="39">
        <v>0</v>
      </c>
      <c r="AL8157" s="39">
        <v>1</v>
      </c>
      <c r="AM8157" s="41">
        <f t="shared" si="1408"/>
        <v>4996</v>
      </c>
      <c r="AN8157" s="41">
        <f t="shared" si="1408"/>
        <v>3155</v>
      </c>
      <c r="AO8157" s="41">
        <f t="shared" si="1406"/>
        <v>8.0000000000002292E-4</v>
      </c>
      <c r="AP8157" s="41">
        <f t="shared" si="1406"/>
        <v>0.36899999999999999</v>
      </c>
      <c r="AQ8157" s="41">
        <f t="shared" si="1407"/>
        <v>0</v>
      </c>
    </row>
    <row r="8158" spans="1:43">
      <c r="A8158" s="37" t="s">
        <v>131</v>
      </c>
      <c r="C8158" s="43">
        <v>63.585207215853998</v>
      </c>
      <c r="D8158" s="43">
        <v>128.486555886959</v>
      </c>
      <c r="E8158" s="39">
        <f xml:space="preserve"> IF(A8154="Male",1,0)</f>
        <v>0</v>
      </c>
      <c r="G8158" s="39">
        <v>70.037761155929601</v>
      </c>
      <c r="H8158" s="39">
        <v>190.71536807353999</v>
      </c>
      <c r="I8158" s="66">
        <v>1</v>
      </c>
      <c r="J8158" s="67">
        <v>0</v>
      </c>
      <c r="K8158" s="160">
        <f t="shared" si="1398"/>
        <v>1</v>
      </c>
      <c r="L8158" s="41">
        <f t="shared" si="1399"/>
        <v>1</v>
      </c>
      <c r="M8158" s="41">
        <f t="shared" si="1400"/>
        <v>0.98231345895202515</v>
      </c>
      <c r="N8158" s="158">
        <f t="shared" si="1401"/>
        <v>0.98231345895202515</v>
      </c>
      <c r="O8158" s="160">
        <f t="shared" si="1402"/>
        <v>1.7686541047974846E-2</v>
      </c>
      <c r="P8158" s="158">
        <f t="shared" si="1403"/>
        <v>-1.7844816927168491E-2</v>
      </c>
      <c r="Q8158" s="160">
        <f t="shared" si="1404"/>
        <v>100</v>
      </c>
      <c r="R8158" s="41">
        <f t="shared" si="1405"/>
        <v>1.8004986989431683E-2</v>
      </c>
      <c r="AJ8158" s="39">
        <v>0.99143911755946212</v>
      </c>
      <c r="AK8158" s="39">
        <v>0</v>
      </c>
      <c r="AL8158" s="39">
        <v>1</v>
      </c>
      <c r="AM8158" s="41">
        <f t="shared" si="1408"/>
        <v>4996</v>
      </c>
      <c r="AN8158" s="41">
        <f t="shared" si="1408"/>
        <v>3156</v>
      </c>
      <c r="AO8158" s="41">
        <f t="shared" si="1406"/>
        <v>8.0000000000002292E-4</v>
      </c>
      <c r="AP8158" s="41">
        <f t="shared" si="1406"/>
        <v>0.36880000000000002</v>
      </c>
      <c r="AQ8158" s="41">
        <f t="shared" si="1407"/>
        <v>0</v>
      </c>
    </row>
    <row r="8159" spans="1:43">
      <c r="A8159" s="37" t="s">
        <v>131</v>
      </c>
      <c r="C8159" s="43">
        <v>66.538161321588802</v>
      </c>
      <c r="D8159" s="43">
        <v>161.14361314695699</v>
      </c>
      <c r="E8159" s="39">
        <f xml:space="preserve"> IF(A8155="Male",1,0)</f>
        <v>0</v>
      </c>
      <c r="G8159" s="39">
        <v>70.0406405251763</v>
      </c>
      <c r="H8159" s="39">
        <v>199.03767906369799</v>
      </c>
      <c r="I8159" s="66">
        <v>1</v>
      </c>
      <c r="J8159" s="67">
        <v>0</v>
      </c>
      <c r="K8159" s="160">
        <f t="shared" si="1398"/>
        <v>1</v>
      </c>
      <c r="L8159" s="41">
        <f t="shared" si="1399"/>
        <v>1</v>
      </c>
      <c r="M8159" s="41">
        <f t="shared" si="1400"/>
        <v>0.9965514219116367</v>
      </c>
      <c r="N8159" s="158">
        <f t="shared" si="1401"/>
        <v>0.9965514219116367</v>
      </c>
      <c r="O8159" s="160">
        <f t="shared" si="1402"/>
        <v>3.4485780883632966E-3</v>
      </c>
      <c r="P8159" s="158">
        <f t="shared" si="1403"/>
        <v>-3.4545381401935929E-3</v>
      </c>
      <c r="Q8159" s="160">
        <f t="shared" si="1404"/>
        <v>100</v>
      </c>
      <c r="R8159" s="41">
        <f t="shared" si="1405"/>
        <v>3.460511933993386E-3</v>
      </c>
      <c r="AJ8159" s="39">
        <v>0.99145051908931137</v>
      </c>
      <c r="AK8159" s="39">
        <v>0</v>
      </c>
      <c r="AL8159" s="39">
        <v>1</v>
      </c>
      <c r="AM8159" s="41">
        <f t="shared" si="1408"/>
        <v>4996</v>
      </c>
      <c r="AN8159" s="41">
        <f t="shared" si="1408"/>
        <v>3157</v>
      </c>
      <c r="AO8159" s="41">
        <f t="shared" si="1406"/>
        <v>8.0000000000002292E-4</v>
      </c>
      <c r="AP8159" s="41">
        <f t="shared" si="1406"/>
        <v>0.36860000000000004</v>
      </c>
      <c r="AQ8159" s="41">
        <f t="shared" si="1407"/>
        <v>0</v>
      </c>
    </row>
    <row r="8160" spans="1:43">
      <c r="A8160" s="37" t="s">
        <v>131</v>
      </c>
      <c r="C8160" s="43">
        <v>66.6445262797493</v>
      </c>
      <c r="D8160" s="43">
        <v>152.569345022058</v>
      </c>
      <c r="E8160" s="39">
        <f xml:space="preserve"> IF(A8156="Male",1,0)</f>
        <v>0</v>
      </c>
      <c r="G8160" s="39">
        <v>70.041416924909399</v>
      </c>
      <c r="H8160" s="39">
        <v>201.546424499691</v>
      </c>
      <c r="I8160" s="66">
        <v>1</v>
      </c>
      <c r="J8160" s="67">
        <v>0</v>
      </c>
      <c r="K8160" s="160">
        <f t="shared" si="1398"/>
        <v>1</v>
      </c>
      <c r="L8160" s="41">
        <f t="shared" si="1399"/>
        <v>1</v>
      </c>
      <c r="M8160" s="41">
        <f t="shared" si="1400"/>
        <v>0.997899635702995</v>
      </c>
      <c r="N8160" s="158">
        <f t="shared" si="1401"/>
        <v>0.997899635702995</v>
      </c>
      <c r="O8160" s="160">
        <f t="shared" si="1402"/>
        <v>2.1003642970049974E-3</v>
      </c>
      <c r="P8160" s="158">
        <f t="shared" si="1403"/>
        <v>-2.1025731555754817E-3</v>
      </c>
      <c r="Q8160" s="160">
        <f t="shared" si="1404"/>
        <v>100</v>
      </c>
      <c r="R8160" s="41">
        <f t="shared" si="1405"/>
        <v>2.1047851125081773E-3</v>
      </c>
      <c r="AJ8160" s="39">
        <v>0.99145190412857176</v>
      </c>
      <c r="AK8160" s="39">
        <v>0</v>
      </c>
      <c r="AL8160" s="39">
        <v>1</v>
      </c>
      <c r="AM8160" s="41">
        <f t="shared" si="1408"/>
        <v>4996</v>
      </c>
      <c r="AN8160" s="41">
        <f t="shared" si="1408"/>
        <v>3158</v>
      </c>
      <c r="AO8160" s="41">
        <f t="shared" si="1406"/>
        <v>8.0000000000002292E-4</v>
      </c>
      <c r="AP8160" s="41">
        <f t="shared" si="1406"/>
        <v>0.36839999999999995</v>
      </c>
      <c r="AQ8160" s="41">
        <f t="shared" si="1407"/>
        <v>0</v>
      </c>
    </row>
    <row r="8161" spans="1:43">
      <c r="A8161" s="37" t="s">
        <v>131</v>
      </c>
      <c r="C8161" s="43">
        <v>62.442757130140201</v>
      </c>
      <c r="D8161" s="43">
        <v>126.52264320002401</v>
      </c>
      <c r="E8161" s="39">
        <f xml:space="preserve"> IF(A8157="Male",1,0)</f>
        <v>0</v>
      </c>
      <c r="G8161" s="39">
        <v>70.045169761683198</v>
      </c>
      <c r="H8161" s="39">
        <v>180.424599217939</v>
      </c>
      <c r="I8161" s="66">
        <v>1</v>
      </c>
      <c r="J8161" s="67">
        <v>0</v>
      </c>
      <c r="K8161" s="160">
        <f t="shared" si="1398"/>
        <v>1</v>
      </c>
      <c r="L8161" s="41">
        <f t="shared" si="1399"/>
        <v>1</v>
      </c>
      <c r="M8161" s="41">
        <f t="shared" si="1400"/>
        <v>0.87786667333079527</v>
      </c>
      <c r="N8161" s="158">
        <f t="shared" si="1401"/>
        <v>0.87786667333079527</v>
      </c>
      <c r="O8161" s="160">
        <f t="shared" si="1402"/>
        <v>0.12213332666920473</v>
      </c>
      <c r="P8161" s="158">
        <f t="shared" si="1403"/>
        <v>-0.1302605495762196</v>
      </c>
      <c r="Q8161" s="160">
        <f t="shared" si="1404"/>
        <v>100</v>
      </c>
      <c r="R8161" s="41">
        <f t="shared" si="1405"/>
        <v>0.13912514323593966</v>
      </c>
      <c r="AJ8161" s="39">
        <v>0.991457661279873</v>
      </c>
      <c r="AK8161" s="39">
        <v>0</v>
      </c>
      <c r="AL8161" s="39">
        <v>1</v>
      </c>
      <c r="AM8161" s="41">
        <f t="shared" si="1408"/>
        <v>4996</v>
      </c>
      <c r="AN8161" s="41">
        <f t="shared" si="1408"/>
        <v>3159</v>
      </c>
      <c r="AO8161" s="41">
        <f t="shared" si="1406"/>
        <v>8.0000000000002292E-4</v>
      </c>
      <c r="AP8161" s="41">
        <f t="shared" si="1406"/>
        <v>0.36819999999999997</v>
      </c>
      <c r="AQ8161" s="41">
        <f t="shared" si="1407"/>
        <v>0</v>
      </c>
    </row>
    <row r="8162" spans="1:43">
      <c r="A8162" s="37" t="s">
        <v>131</v>
      </c>
      <c r="C8162" s="43">
        <v>59.5883950963049</v>
      </c>
      <c r="D8162" s="43">
        <v>115.21539937444</v>
      </c>
      <c r="E8162" s="39">
        <f xml:space="preserve"> IF(A8158="Male",1,0)</f>
        <v>0</v>
      </c>
      <c r="G8162" s="39">
        <v>70.046930766344502</v>
      </c>
      <c r="H8162" s="39">
        <v>183.619620777862</v>
      </c>
      <c r="I8162" s="66">
        <v>1</v>
      </c>
      <c r="J8162" s="67">
        <v>0</v>
      </c>
      <c r="K8162" s="160">
        <f t="shared" si="1398"/>
        <v>1</v>
      </c>
      <c r="L8162" s="41">
        <f t="shared" si="1399"/>
        <v>1</v>
      </c>
      <c r="M8162" s="41">
        <f t="shared" si="1400"/>
        <v>0.93119650995804182</v>
      </c>
      <c r="N8162" s="158">
        <f t="shared" si="1401"/>
        <v>0.93119650995804182</v>
      </c>
      <c r="O8162" s="160">
        <f t="shared" si="1402"/>
        <v>6.8803490041958182E-2</v>
      </c>
      <c r="P8162" s="158">
        <f t="shared" si="1403"/>
        <v>-7.1284949909278916E-2</v>
      </c>
      <c r="Q8162" s="160">
        <f t="shared" si="1404"/>
        <v>100</v>
      </c>
      <c r="R8162" s="41">
        <f t="shared" si="1405"/>
        <v>7.3887186330904908E-2</v>
      </c>
      <c r="AJ8162" s="39">
        <v>0.99147330916802467</v>
      </c>
      <c r="AK8162" s="39">
        <v>0</v>
      </c>
      <c r="AL8162" s="39">
        <v>1</v>
      </c>
      <c r="AM8162" s="41">
        <f t="shared" si="1408"/>
        <v>4996</v>
      </c>
      <c r="AN8162" s="41">
        <f t="shared" si="1408"/>
        <v>3160</v>
      </c>
      <c r="AO8162" s="41">
        <f t="shared" si="1406"/>
        <v>8.0000000000002292E-4</v>
      </c>
      <c r="AP8162" s="41">
        <f t="shared" si="1406"/>
        <v>0.36799999999999999</v>
      </c>
      <c r="AQ8162" s="41">
        <f t="shared" si="1407"/>
        <v>0</v>
      </c>
    </row>
    <row r="8163" spans="1:43">
      <c r="A8163" s="37" t="s">
        <v>131</v>
      </c>
      <c r="C8163" s="43">
        <v>62.055471471366801</v>
      </c>
      <c r="D8163" s="43">
        <v>122.67404859066301</v>
      </c>
      <c r="E8163" s="39">
        <f xml:space="preserve"> IF(A8159="Male",1,0)</f>
        <v>0</v>
      </c>
      <c r="G8163" s="39">
        <v>70.046953071599503</v>
      </c>
      <c r="H8163" s="39">
        <v>190.00240519125899</v>
      </c>
      <c r="I8163" s="66">
        <v>1</v>
      </c>
      <c r="J8163" s="67">
        <v>0</v>
      </c>
      <c r="K8163" s="160">
        <f t="shared" si="1398"/>
        <v>1</v>
      </c>
      <c r="L8163" s="41">
        <f t="shared" si="1399"/>
        <v>1</v>
      </c>
      <c r="M8163" s="41">
        <f t="shared" si="1400"/>
        <v>0.9795911972512702</v>
      </c>
      <c r="N8163" s="158">
        <f t="shared" si="1401"/>
        <v>0.9795911972512702</v>
      </c>
      <c r="O8163" s="160">
        <f t="shared" si="1402"/>
        <v>2.0408802748729804E-2</v>
      </c>
      <c r="P8163" s="158">
        <f t="shared" si="1403"/>
        <v>-2.0619940008943766E-2</v>
      </c>
      <c r="Q8163" s="160">
        <f t="shared" si="1404"/>
        <v>100</v>
      </c>
      <c r="R8163" s="41">
        <f t="shared" si="1405"/>
        <v>2.0833999739888271E-2</v>
      </c>
      <c r="AJ8163" s="39">
        <v>0.99147471344960125</v>
      </c>
      <c r="AK8163" s="39">
        <v>0</v>
      </c>
      <c r="AL8163" s="39">
        <v>1</v>
      </c>
      <c r="AM8163" s="41">
        <f t="shared" si="1408"/>
        <v>4996</v>
      </c>
      <c r="AN8163" s="41">
        <f t="shared" si="1408"/>
        <v>3161</v>
      </c>
      <c r="AO8163" s="41">
        <f t="shared" si="1406"/>
        <v>8.0000000000002292E-4</v>
      </c>
      <c r="AP8163" s="41">
        <f t="shared" si="1406"/>
        <v>0.36780000000000002</v>
      </c>
      <c r="AQ8163" s="41">
        <f t="shared" si="1407"/>
        <v>0</v>
      </c>
    </row>
    <row r="8164" spans="1:43">
      <c r="A8164" s="37" t="s">
        <v>131</v>
      </c>
      <c r="C8164" s="43">
        <v>67.999448676274397</v>
      </c>
      <c r="D8164" s="43">
        <v>161.32189997278499</v>
      </c>
      <c r="E8164" s="39">
        <f xml:space="preserve"> IF(A8160="Male",1,0)</f>
        <v>0</v>
      </c>
      <c r="G8164" s="39">
        <v>70.047065512364</v>
      </c>
      <c r="H8164" s="39">
        <v>179.72348843077799</v>
      </c>
      <c r="I8164" s="66">
        <v>1</v>
      </c>
      <c r="J8164" s="67">
        <v>0</v>
      </c>
      <c r="K8164" s="160">
        <f t="shared" si="1398"/>
        <v>1</v>
      </c>
      <c r="L8164" s="41">
        <f t="shared" si="1399"/>
        <v>1</v>
      </c>
      <c r="M8164" s="41">
        <f t="shared" si="1400"/>
        <v>0.86204607236217734</v>
      </c>
      <c r="N8164" s="158">
        <f t="shared" si="1401"/>
        <v>0.86204607236217734</v>
      </c>
      <c r="O8164" s="160">
        <f t="shared" si="1402"/>
        <v>0.13795392763782266</v>
      </c>
      <c r="P8164" s="158">
        <f t="shared" si="1403"/>
        <v>-0.14844656153076596</v>
      </c>
      <c r="Q8164" s="160">
        <f t="shared" si="1404"/>
        <v>100</v>
      </c>
      <c r="R8164" s="41">
        <f t="shared" si="1405"/>
        <v>0.1600308058475361</v>
      </c>
      <c r="AJ8164" s="39">
        <v>0.9914873986977234</v>
      </c>
      <c r="AK8164" s="39">
        <v>0</v>
      </c>
      <c r="AL8164" s="39">
        <v>1</v>
      </c>
      <c r="AM8164" s="41">
        <f t="shared" si="1408"/>
        <v>4996</v>
      </c>
      <c r="AN8164" s="41">
        <f t="shared" si="1408"/>
        <v>3162</v>
      </c>
      <c r="AO8164" s="41">
        <f t="shared" si="1406"/>
        <v>8.0000000000002292E-4</v>
      </c>
      <c r="AP8164" s="41">
        <f t="shared" si="1406"/>
        <v>0.36760000000000004</v>
      </c>
      <c r="AQ8164" s="41">
        <f t="shared" si="1407"/>
        <v>7.351999999999191E-5</v>
      </c>
    </row>
    <row r="8165" spans="1:43">
      <c r="A8165" s="37" t="s">
        <v>131</v>
      </c>
      <c r="C8165" s="43">
        <v>64.635679679448998</v>
      </c>
      <c r="D8165" s="43">
        <v>160.100380734081</v>
      </c>
      <c r="E8165" s="39">
        <f xml:space="preserve"> IF(A8161="Male",1,0)</f>
        <v>0</v>
      </c>
      <c r="G8165" s="39">
        <v>70.048667287058194</v>
      </c>
      <c r="H8165" s="39">
        <v>204.77949925091201</v>
      </c>
      <c r="I8165" s="66">
        <v>1</v>
      </c>
      <c r="J8165" s="67">
        <v>0</v>
      </c>
      <c r="K8165" s="160">
        <f t="shared" si="1398"/>
        <v>1</v>
      </c>
      <c r="L8165" s="41">
        <f t="shared" si="1399"/>
        <v>1</v>
      </c>
      <c r="M8165" s="41">
        <f t="shared" si="1400"/>
        <v>0.99888881852466893</v>
      </c>
      <c r="N8165" s="158">
        <f t="shared" si="1401"/>
        <v>0.99888881852466893</v>
      </c>
      <c r="O8165" s="160">
        <f t="shared" si="1402"/>
        <v>1.1111814753310689E-3</v>
      </c>
      <c r="P8165" s="158">
        <f t="shared" si="1403"/>
        <v>-1.1117992951823492E-3</v>
      </c>
      <c r="Q8165" s="160">
        <f t="shared" si="1404"/>
        <v>100</v>
      </c>
      <c r="R8165" s="41">
        <f t="shared" si="1405"/>
        <v>1.112417573131165E-3</v>
      </c>
      <c r="AJ8165" s="39">
        <v>0.99149258231039217</v>
      </c>
      <c r="AK8165" s="39">
        <v>1</v>
      </c>
      <c r="AL8165" s="39">
        <v>0</v>
      </c>
      <c r="AM8165" s="41">
        <f t="shared" si="1408"/>
        <v>4997</v>
      </c>
      <c r="AN8165" s="41">
        <f t="shared" si="1408"/>
        <v>3162</v>
      </c>
      <c r="AO8165" s="41">
        <f t="shared" si="1406"/>
        <v>6.0000000000004494E-4</v>
      </c>
      <c r="AP8165" s="41">
        <f t="shared" si="1406"/>
        <v>0.36760000000000004</v>
      </c>
      <c r="AQ8165" s="41">
        <f t="shared" si="1407"/>
        <v>0</v>
      </c>
    </row>
    <row r="8166" spans="1:43">
      <c r="A8166" s="37" t="s">
        <v>131</v>
      </c>
      <c r="C8166" s="43">
        <v>60.145856135236002</v>
      </c>
      <c r="D8166" s="43">
        <v>120.888521635297</v>
      </c>
      <c r="E8166" s="39">
        <f xml:space="preserve"> IF(A8162="Male",1,0)</f>
        <v>0</v>
      </c>
      <c r="G8166" s="39">
        <v>70.049702292275796</v>
      </c>
      <c r="H8166" s="39">
        <v>176.58937923776099</v>
      </c>
      <c r="I8166" s="66">
        <v>1</v>
      </c>
      <c r="J8166" s="67">
        <v>0</v>
      </c>
      <c r="K8166" s="160">
        <f t="shared" si="1398"/>
        <v>1</v>
      </c>
      <c r="L8166" s="41">
        <f t="shared" si="1399"/>
        <v>1</v>
      </c>
      <c r="M8166" s="41">
        <f t="shared" si="1400"/>
        <v>0.7702050653603274</v>
      </c>
      <c r="N8166" s="158">
        <f t="shared" si="1401"/>
        <v>0.7702050653603274</v>
      </c>
      <c r="O8166" s="160">
        <f t="shared" si="1402"/>
        <v>0.2297949346396726</v>
      </c>
      <c r="P8166" s="158">
        <f t="shared" si="1403"/>
        <v>-0.26109848094114829</v>
      </c>
      <c r="Q8166" s="160">
        <f t="shared" si="1404"/>
        <v>100</v>
      </c>
      <c r="R8166" s="41">
        <f t="shared" si="1405"/>
        <v>0.29835552241164098</v>
      </c>
      <c r="AJ8166" s="39">
        <v>0.99149658620197867</v>
      </c>
      <c r="AK8166" s="39">
        <v>0</v>
      </c>
      <c r="AL8166" s="39">
        <v>1</v>
      </c>
      <c r="AM8166" s="41">
        <f t="shared" si="1408"/>
        <v>4997</v>
      </c>
      <c r="AN8166" s="41">
        <f t="shared" si="1408"/>
        <v>3163</v>
      </c>
      <c r="AO8166" s="41">
        <f t="shared" si="1406"/>
        <v>6.0000000000004494E-4</v>
      </c>
      <c r="AP8166" s="41">
        <f t="shared" si="1406"/>
        <v>0.36739999999999995</v>
      </c>
      <c r="AQ8166" s="41">
        <f t="shared" si="1407"/>
        <v>0</v>
      </c>
    </row>
    <row r="8167" spans="1:43">
      <c r="A8167" s="37" t="s">
        <v>131</v>
      </c>
      <c r="C8167" s="43">
        <v>61.498639373661803</v>
      </c>
      <c r="D8167" s="43">
        <v>122.04948019337699</v>
      </c>
      <c r="E8167" s="39">
        <f xml:space="preserve"> IF(A8163="Male",1,0)</f>
        <v>0</v>
      </c>
      <c r="G8167" s="39">
        <v>70.050990112970595</v>
      </c>
      <c r="H8167" s="39">
        <v>184.83351978427501</v>
      </c>
      <c r="I8167" s="66">
        <v>1</v>
      </c>
      <c r="J8167" s="67">
        <v>0</v>
      </c>
      <c r="K8167" s="160">
        <f t="shared" si="1398"/>
        <v>1</v>
      </c>
      <c r="L8167" s="41">
        <f t="shared" si="1399"/>
        <v>1</v>
      </c>
      <c r="M8167" s="41">
        <f t="shared" si="1400"/>
        <v>0.94500673773067234</v>
      </c>
      <c r="N8167" s="158">
        <f t="shared" si="1401"/>
        <v>0.94500673773067234</v>
      </c>
      <c r="O8167" s="160">
        <f t="shared" si="1402"/>
        <v>5.4993262269327658E-2</v>
      </c>
      <c r="P8167" s="158">
        <f t="shared" si="1403"/>
        <v>-5.6563221640084378E-2</v>
      </c>
      <c r="Q8167" s="160">
        <f t="shared" si="1404"/>
        <v>100</v>
      </c>
      <c r="R8167" s="41">
        <f t="shared" si="1405"/>
        <v>5.8193513414928455E-2</v>
      </c>
      <c r="AJ8167" s="39">
        <v>0.99152646216705176</v>
      </c>
      <c r="AK8167" s="39">
        <v>0</v>
      </c>
      <c r="AL8167" s="39">
        <v>1</v>
      </c>
      <c r="AM8167" s="41">
        <f t="shared" si="1408"/>
        <v>4997</v>
      </c>
      <c r="AN8167" s="41">
        <f t="shared" si="1408"/>
        <v>3164</v>
      </c>
      <c r="AO8167" s="41">
        <f t="shared" si="1406"/>
        <v>6.0000000000004494E-4</v>
      </c>
      <c r="AP8167" s="41">
        <f t="shared" si="1406"/>
        <v>0.36719999999999997</v>
      </c>
      <c r="AQ8167" s="41">
        <f t="shared" si="1407"/>
        <v>0</v>
      </c>
    </row>
    <row r="8168" spans="1:43">
      <c r="A8168" s="37" t="s">
        <v>131</v>
      </c>
      <c r="C8168" s="43">
        <v>60.466477326300001</v>
      </c>
      <c r="D8168" s="43">
        <v>112.85141172096699</v>
      </c>
      <c r="E8168" s="39">
        <f xml:space="preserve"> IF(A8164="Male",1,0)</f>
        <v>0</v>
      </c>
      <c r="G8168" s="39">
        <v>70.051254690649102</v>
      </c>
      <c r="H8168" s="39">
        <v>207.19464729460501</v>
      </c>
      <c r="I8168" s="66">
        <v>1</v>
      </c>
      <c r="J8168" s="67">
        <v>0</v>
      </c>
      <c r="K8168" s="160">
        <f t="shared" si="1398"/>
        <v>1</v>
      </c>
      <c r="L8168" s="41">
        <f t="shared" si="1399"/>
        <v>1</v>
      </c>
      <c r="M8168" s="41">
        <f t="shared" si="1400"/>
        <v>0.99931057743554441</v>
      </c>
      <c r="N8168" s="158">
        <f t="shared" si="1401"/>
        <v>0.99931057743554441</v>
      </c>
      <c r="O8168" s="160">
        <f t="shared" si="1402"/>
        <v>6.8942256445558847E-4</v>
      </c>
      <c r="P8168" s="158">
        <f t="shared" si="1403"/>
        <v>-6.8966032547660122E-4</v>
      </c>
      <c r="Q8168" s="160">
        <f t="shared" si="1404"/>
        <v>100</v>
      </c>
      <c r="R8168" s="41">
        <f t="shared" si="1405"/>
        <v>6.8989819583897707E-4</v>
      </c>
      <c r="AJ8168" s="39">
        <v>0.99156719544853711</v>
      </c>
      <c r="AK8168" s="39">
        <v>0</v>
      </c>
      <c r="AL8168" s="39">
        <v>1</v>
      </c>
      <c r="AM8168" s="41">
        <f t="shared" si="1408"/>
        <v>4997</v>
      </c>
      <c r="AN8168" s="41">
        <f t="shared" si="1408"/>
        <v>3165</v>
      </c>
      <c r="AO8168" s="41">
        <f t="shared" si="1406"/>
        <v>6.0000000000004494E-4</v>
      </c>
      <c r="AP8168" s="41">
        <f t="shared" si="1406"/>
        <v>0.36699999999999999</v>
      </c>
      <c r="AQ8168" s="41">
        <f t="shared" si="1407"/>
        <v>0</v>
      </c>
    </row>
    <row r="8169" spans="1:43">
      <c r="A8169" s="37" t="s">
        <v>131</v>
      </c>
      <c r="C8169" s="43">
        <v>61.4884411431049</v>
      </c>
      <c r="D8169" s="43">
        <v>137.09173678039801</v>
      </c>
      <c r="E8169" s="39">
        <f xml:space="preserve"> IF(A8165="Male",1,0)</f>
        <v>0</v>
      </c>
      <c r="G8169" s="39">
        <v>70.052177474524498</v>
      </c>
      <c r="H8169" s="39">
        <v>200.81873731325399</v>
      </c>
      <c r="I8169" s="66">
        <v>1</v>
      </c>
      <c r="J8169" s="67">
        <v>0</v>
      </c>
      <c r="K8169" s="160">
        <f t="shared" si="1398"/>
        <v>1</v>
      </c>
      <c r="L8169" s="41">
        <f t="shared" si="1399"/>
        <v>1</v>
      </c>
      <c r="M8169" s="41">
        <f t="shared" si="1400"/>
        <v>0.99756145268826668</v>
      </c>
      <c r="N8169" s="158">
        <f t="shared" si="1401"/>
        <v>0.99756145268826668</v>
      </c>
      <c r="O8169" s="160">
        <f t="shared" si="1402"/>
        <v>2.438547311733319E-3</v>
      </c>
      <c r="P8169" s="158">
        <f t="shared" si="1403"/>
        <v>-2.4415254107043914E-3</v>
      </c>
      <c r="Q8169" s="160">
        <f t="shared" si="1404"/>
        <v>100</v>
      </c>
      <c r="R8169" s="41">
        <f t="shared" si="1405"/>
        <v>2.4445083610256076E-3</v>
      </c>
      <c r="AJ8169" s="39">
        <v>0.99157034339202066</v>
      </c>
      <c r="AK8169" s="39">
        <v>0</v>
      </c>
      <c r="AL8169" s="39">
        <v>1</v>
      </c>
      <c r="AM8169" s="41">
        <f t="shared" si="1408"/>
        <v>4997</v>
      </c>
      <c r="AN8169" s="41">
        <f t="shared" si="1408"/>
        <v>3166</v>
      </c>
      <c r="AO8169" s="41">
        <f t="shared" si="1406"/>
        <v>6.0000000000004494E-4</v>
      </c>
      <c r="AP8169" s="41">
        <f t="shared" si="1406"/>
        <v>0.36680000000000001</v>
      </c>
      <c r="AQ8169" s="41">
        <f t="shared" si="1407"/>
        <v>0</v>
      </c>
    </row>
    <row r="8170" spans="1:43">
      <c r="A8170" s="37" t="s">
        <v>131</v>
      </c>
      <c r="C8170" s="43">
        <v>65.533312718176404</v>
      </c>
      <c r="D8170" s="43">
        <v>148.05207040026301</v>
      </c>
      <c r="E8170" s="39">
        <f xml:space="preserve"> IF(A8166="Male",1,0)</f>
        <v>0</v>
      </c>
      <c r="G8170" s="39">
        <v>70.052510668809404</v>
      </c>
      <c r="H8170" s="39">
        <v>194.974115927247</v>
      </c>
      <c r="I8170" s="66">
        <v>1</v>
      </c>
      <c r="J8170" s="67">
        <v>0</v>
      </c>
      <c r="K8170" s="160">
        <f t="shared" si="1398"/>
        <v>1</v>
      </c>
      <c r="L8170" s="41">
        <f t="shared" si="1399"/>
        <v>1</v>
      </c>
      <c r="M8170" s="41">
        <f t="shared" si="1400"/>
        <v>0.99226720799352441</v>
      </c>
      <c r="N8170" s="158">
        <f t="shared" si="1401"/>
        <v>0.99226720799352441</v>
      </c>
      <c r="O8170" s="160">
        <f t="shared" si="1402"/>
        <v>7.7327920064755862E-3</v>
      </c>
      <c r="P8170" s="158">
        <f t="shared" si="1403"/>
        <v>-7.7628450722379708E-3</v>
      </c>
      <c r="Q8170" s="160">
        <f t="shared" si="1404"/>
        <v>100</v>
      </c>
      <c r="R8170" s="41">
        <f t="shared" si="1405"/>
        <v>7.7930540727151098E-3</v>
      </c>
      <c r="AJ8170" s="39">
        <v>0.99159048814574002</v>
      </c>
      <c r="AK8170" s="39">
        <v>0</v>
      </c>
      <c r="AL8170" s="39">
        <v>1</v>
      </c>
      <c r="AM8170" s="41">
        <f t="shared" si="1408"/>
        <v>4997</v>
      </c>
      <c r="AN8170" s="41">
        <f t="shared" si="1408"/>
        <v>3167</v>
      </c>
      <c r="AO8170" s="41">
        <f t="shared" si="1406"/>
        <v>6.0000000000004494E-4</v>
      </c>
      <c r="AP8170" s="41">
        <f t="shared" si="1406"/>
        <v>0.36660000000000004</v>
      </c>
      <c r="AQ8170" s="41">
        <f t="shared" si="1407"/>
        <v>0</v>
      </c>
    </row>
    <row r="8171" spans="1:43">
      <c r="A8171" s="37" t="s">
        <v>131</v>
      </c>
      <c r="C8171" s="43">
        <v>57.837268954233899</v>
      </c>
      <c r="D8171" s="43">
        <v>105.739217158828</v>
      </c>
      <c r="E8171" s="39">
        <f xml:space="preserve"> IF(A8167="Male",1,0)</f>
        <v>0</v>
      </c>
      <c r="G8171" s="39">
        <v>70.053008013692093</v>
      </c>
      <c r="H8171" s="39">
        <v>186.58602776130701</v>
      </c>
      <c r="I8171" s="66">
        <v>1</v>
      </c>
      <c r="J8171" s="67">
        <v>0</v>
      </c>
      <c r="K8171" s="160">
        <f t="shared" si="1398"/>
        <v>1</v>
      </c>
      <c r="L8171" s="41">
        <f t="shared" si="1399"/>
        <v>1</v>
      </c>
      <c r="M8171" s="41">
        <f t="shared" si="1400"/>
        <v>0.96047826187969287</v>
      </c>
      <c r="N8171" s="158">
        <f t="shared" si="1401"/>
        <v>0.96047826187969287</v>
      </c>
      <c r="O8171" s="160">
        <f t="shared" si="1402"/>
        <v>3.9521738120307126E-2</v>
      </c>
      <c r="P8171" s="158">
        <f t="shared" si="1403"/>
        <v>-4.0323929117409479E-2</v>
      </c>
      <c r="Q8171" s="160">
        <f t="shared" si="1404"/>
        <v>100</v>
      </c>
      <c r="R8171" s="41">
        <f t="shared" si="1405"/>
        <v>4.1147977719934614E-2</v>
      </c>
      <c r="AJ8171" s="39">
        <v>0.99159084629012206</v>
      </c>
      <c r="AK8171" s="39">
        <v>0</v>
      </c>
      <c r="AL8171" s="39">
        <v>1</v>
      </c>
      <c r="AM8171" s="41">
        <f t="shared" si="1408"/>
        <v>4997</v>
      </c>
      <c r="AN8171" s="41">
        <f t="shared" si="1408"/>
        <v>3168</v>
      </c>
      <c r="AO8171" s="41">
        <f t="shared" si="1406"/>
        <v>6.0000000000004494E-4</v>
      </c>
      <c r="AP8171" s="41">
        <f t="shared" si="1406"/>
        <v>0.36639999999999995</v>
      </c>
      <c r="AQ8171" s="41">
        <f t="shared" si="1407"/>
        <v>0</v>
      </c>
    </row>
    <row r="8172" spans="1:43">
      <c r="A8172" s="37" t="s">
        <v>131</v>
      </c>
      <c r="C8172" s="43">
        <v>65.041042971146496</v>
      </c>
      <c r="D8172" s="43">
        <v>134.28009521081299</v>
      </c>
      <c r="E8172" s="39">
        <f xml:space="preserve"> IF(A8168="Male",1,0)</f>
        <v>0</v>
      </c>
      <c r="G8172" s="39">
        <v>70.059330981019698</v>
      </c>
      <c r="H8172" s="39">
        <v>225.01436795524501</v>
      </c>
      <c r="I8172" s="66">
        <v>1</v>
      </c>
      <c r="J8172" s="67">
        <v>0</v>
      </c>
      <c r="K8172" s="160">
        <f t="shared" si="1398"/>
        <v>1</v>
      </c>
      <c r="L8172" s="41">
        <f t="shared" si="1399"/>
        <v>1</v>
      </c>
      <c r="M8172" s="41">
        <f t="shared" si="1400"/>
        <v>0.99997979093103362</v>
      </c>
      <c r="N8172" s="158">
        <f t="shared" si="1401"/>
        <v>0.99997979093103362</v>
      </c>
      <c r="O8172" s="160">
        <f t="shared" si="1402"/>
        <v>2.0209068966381416E-5</v>
      </c>
      <c r="P8172" s="158">
        <f t="shared" si="1403"/>
        <v>-2.0209273172366874E-5</v>
      </c>
      <c r="Q8172" s="160">
        <f t="shared" si="1404"/>
        <v>100</v>
      </c>
      <c r="R8172" s="41">
        <f t="shared" si="1405"/>
        <v>2.0209477381103586E-5</v>
      </c>
      <c r="AJ8172" s="39">
        <v>0.99161457360923544</v>
      </c>
      <c r="AK8172" s="39">
        <v>0</v>
      </c>
      <c r="AL8172" s="39">
        <v>1</v>
      </c>
      <c r="AM8172" s="41">
        <f t="shared" si="1408"/>
        <v>4997</v>
      </c>
      <c r="AN8172" s="41">
        <f t="shared" si="1408"/>
        <v>3169</v>
      </c>
      <c r="AO8172" s="41">
        <f t="shared" si="1406"/>
        <v>6.0000000000004494E-4</v>
      </c>
      <c r="AP8172" s="41">
        <f t="shared" si="1406"/>
        <v>0.36619999999999997</v>
      </c>
      <c r="AQ8172" s="41">
        <f t="shared" si="1407"/>
        <v>0</v>
      </c>
    </row>
    <row r="8173" spans="1:43">
      <c r="A8173" s="37" t="s">
        <v>131</v>
      </c>
      <c r="C8173" s="43">
        <v>64.181535049670202</v>
      </c>
      <c r="D8173" s="43">
        <v>147.92749564384999</v>
      </c>
      <c r="E8173" s="39">
        <f xml:space="preserve"> IF(A8169="Male",1,0)</f>
        <v>0</v>
      </c>
      <c r="G8173" s="39">
        <v>70.062096154031295</v>
      </c>
      <c r="H8173" s="39">
        <v>184.50518279139399</v>
      </c>
      <c r="I8173" s="66">
        <v>1</v>
      </c>
      <c r="J8173" s="67">
        <v>0</v>
      </c>
      <c r="K8173" s="160">
        <f t="shared" si="1398"/>
        <v>1</v>
      </c>
      <c r="L8173" s="41">
        <f t="shared" si="1399"/>
        <v>1</v>
      </c>
      <c r="M8173" s="41">
        <f t="shared" si="1400"/>
        <v>0.94122069614024817</v>
      </c>
      <c r="N8173" s="158">
        <f t="shared" si="1401"/>
        <v>0.94122069614024817</v>
      </c>
      <c r="O8173" s="160">
        <f t="shared" si="1402"/>
        <v>5.877930385975183E-2</v>
      </c>
      <c r="P8173" s="158">
        <f t="shared" si="1403"/>
        <v>-6.0577633271400137E-2</v>
      </c>
      <c r="Q8173" s="160">
        <f t="shared" si="1404"/>
        <v>100</v>
      </c>
      <c r="R8173" s="41">
        <f t="shared" si="1405"/>
        <v>6.2450075843841539E-2</v>
      </c>
      <c r="AJ8173" s="39">
        <v>0.99161793322018132</v>
      </c>
      <c r="AK8173" s="39">
        <v>0</v>
      </c>
      <c r="AL8173" s="39">
        <v>1</v>
      </c>
      <c r="AM8173" s="41">
        <f t="shared" si="1408"/>
        <v>4997</v>
      </c>
      <c r="AN8173" s="41">
        <f t="shared" si="1408"/>
        <v>3170</v>
      </c>
      <c r="AO8173" s="41">
        <f t="shared" si="1406"/>
        <v>6.0000000000004494E-4</v>
      </c>
      <c r="AP8173" s="41">
        <f t="shared" si="1406"/>
        <v>0.36599999999999999</v>
      </c>
      <c r="AQ8173" s="41">
        <f t="shared" si="1407"/>
        <v>0</v>
      </c>
    </row>
    <row r="8174" spans="1:43">
      <c r="A8174" s="37" t="s">
        <v>131</v>
      </c>
      <c r="C8174" s="43">
        <v>63.4307605484845</v>
      </c>
      <c r="D8174" s="43">
        <v>138.19560485909699</v>
      </c>
      <c r="E8174" s="39">
        <f xml:space="preserve"> IF(A8170="Male",1,0)</f>
        <v>0</v>
      </c>
      <c r="G8174" s="39">
        <v>70.064167694790996</v>
      </c>
      <c r="H8174" s="39">
        <v>197.17822270933601</v>
      </c>
      <c r="I8174" s="66">
        <v>1</v>
      </c>
      <c r="J8174" s="67">
        <v>0</v>
      </c>
      <c r="K8174" s="160">
        <f t="shared" si="1398"/>
        <v>1</v>
      </c>
      <c r="L8174" s="41">
        <f t="shared" si="1399"/>
        <v>1</v>
      </c>
      <c r="M8174" s="41">
        <f t="shared" si="1400"/>
        <v>0.99496324329167751</v>
      </c>
      <c r="N8174" s="158">
        <f t="shared" si="1401"/>
        <v>0.99496324329167751</v>
      </c>
      <c r="O8174" s="160">
        <f t="shared" si="1402"/>
        <v>5.0367567083224873E-3</v>
      </c>
      <c r="P8174" s="158">
        <f t="shared" si="1403"/>
        <v>-5.0494839212946573E-3</v>
      </c>
      <c r="Q8174" s="160">
        <f t="shared" si="1404"/>
        <v>100</v>
      </c>
      <c r="R8174" s="41">
        <f t="shared" si="1405"/>
        <v>5.0622540503699204E-3</v>
      </c>
      <c r="AJ8174" s="39">
        <v>0.99162894238268162</v>
      </c>
      <c r="AK8174" s="39">
        <v>0</v>
      </c>
      <c r="AL8174" s="39">
        <v>1</v>
      </c>
      <c r="AM8174" s="41">
        <f t="shared" si="1408"/>
        <v>4997</v>
      </c>
      <c r="AN8174" s="41">
        <f t="shared" si="1408"/>
        <v>3171</v>
      </c>
      <c r="AO8174" s="41">
        <f t="shared" si="1406"/>
        <v>6.0000000000004494E-4</v>
      </c>
      <c r="AP8174" s="41">
        <f t="shared" si="1406"/>
        <v>0.36580000000000001</v>
      </c>
      <c r="AQ8174" s="41">
        <f t="shared" si="1407"/>
        <v>0</v>
      </c>
    </row>
    <row r="8175" spans="1:43">
      <c r="A8175" s="37" t="s">
        <v>131</v>
      </c>
      <c r="C8175" s="43">
        <v>62.490959063318499</v>
      </c>
      <c r="D8175" s="43">
        <v>140.61104386975799</v>
      </c>
      <c r="E8175" s="39">
        <f xml:space="preserve"> IF(A8171="Male",1,0)</f>
        <v>0</v>
      </c>
      <c r="G8175" s="39">
        <v>70.064688471053103</v>
      </c>
      <c r="H8175" s="39">
        <v>192.04521798135099</v>
      </c>
      <c r="I8175" s="66">
        <v>1</v>
      </c>
      <c r="J8175" s="67">
        <v>0</v>
      </c>
      <c r="K8175" s="160">
        <f t="shared" si="1398"/>
        <v>1</v>
      </c>
      <c r="L8175" s="41">
        <f t="shared" si="1399"/>
        <v>1</v>
      </c>
      <c r="M8175" s="41">
        <f t="shared" si="1400"/>
        <v>0.9861783983159691</v>
      </c>
      <c r="N8175" s="158">
        <f t="shared" si="1401"/>
        <v>0.9861783983159691</v>
      </c>
      <c r="O8175" s="160">
        <f t="shared" si="1402"/>
        <v>1.3821601684030904E-2</v>
      </c>
      <c r="P8175" s="158">
        <f t="shared" si="1403"/>
        <v>-1.391800939066694E-2</v>
      </c>
      <c r="Q8175" s="160">
        <f t="shared" si="1404"/>
        <v>100</v>
      </c>
      <c r="R8175" s="41">
        <f t="shared" si="1405"/>
        <v>1.4015315796445276E-2</v>
      </c>
      <c r="AJ8175" s="39">
        <v>0.99166411673767374</v>
      </c>
      <c r="AK8175" s="39">
        <v>0</v>
      </c>
      <c r="AL8175" s="39">
        <v>1</v>
      </c>
      <c r="AM8175" s="41">
        <f t="shared" si="1408"/>
        <v>4997</v>
      </c>
      <c r="AN8175" s="41">
        <f t="shared" si="1408"/>
        <v>3172</v>
      </c>
      <c r="AO8175" s="41">
        <f t="shared" si="1406"/>
        <v>6.0000000000004494E-4</v>
      </c>
      <c r="AP8175" s="41">
        <f t="shared" si="1406"/>
        <v>0.36560000000000004</v>
      </c>
      <c r="AQ8175" s="41">
        <f t="shared" si="1407"/>
        <v>0</v>
      </c>
    </row>
    <row r="8176" spans="1:43">
      <c r="A8176" s="37" t="s">
        <v>131</v>
      </c>
      <c r="C8176" s="43">
        <v>67.386285192403406</v>
      </c>
      <c r="D8176" s="43">
        <v>168.14055313081101</v>
      </c>
      <c r="E8176" s="39">
        <f xml:space="preserve"> IF(A8172="Male",1,0)</f>
        <v>0</v>
      </c>
      <c r="G8176" s="39">
        <v>70.065773871431304</v>
      </c>
      <c r="H8176" s="39">
        <v>186.913937859903</v>
      </c>
      <c r="I8176" s="66">
        <v>1</v>
      </c>
      <c r="J8176" s="67">
        <v>0</v>
      </c>
      <c r="K8176" s="160">
        <f t="shared" si="1398"/>
        <v>1</v>
      </c>
      <c r="L8176" s="41">
        <f t="shared" si="1399"/>
        <v>1</v>
      </c>
      <c r="M8176" s="41">
        <f t="shared" si="1400"/>
        <v>0.96264901556978377</v>
      </c>
      <c r="N8176" s="158">
        <f t="shared" si="1401"/>
        <v>0.96264901556978377</v>
      </c>
      <c r="O8176" s="160">
        <f t="shared" si="1402"/>
        <v>3.7350984430216227E-2</v>
      </c>
      <c r="P8176" s="158">
        <f t="shared" si="1403"/>
        <v>-3.8066403432585473E-2</v>
      </c>
      <c r="Q8176" s="160">
        <f t="shared" si="1404"/>
        <v>100</v>
      </c>
      <c r="R8176" s="41">
        <f t="shared" si="1405"/>
        <v>3.880021048804428E-2</v>
      </c>
      <c r="AJ8176" s="39">
        <v>0.99167105489537333</v>
      </c>
      <c r="AK8176" s="39">
        <v>0</v>
      </c>
      <c r="AL8176" s="39">
        <v>1</v>
      </c>
      <c r="AM8176" s="41">
        <f t="shared" si="1408"/>
        <v>4997</v>
      </c>
      <c r="AN8176" s="41">
        <f t="shared" si="1408"/>
        <v>3173</v>
      </c>
      <c r="AO8176" s="41">
        <f t="shared" si="1406"/>
        <v>6.0000000000004494E-4</v>
      </c>
      <c r="AP8176" s="41">
        <f t="shared" si="1406"/>
        <v>0.36539999999999995</v>
      </c>
      <c r="AQ8176" s="41">
        <f t="shared" si="1407"/>
        <v>0</v>
      </c>
    </row>
    <row r="8177" spans="1:43">
      <c r="A8177" s="37" t="s">
        <v>131</v>
      </c>
      <c r="C8177" s="43">
        <v>64.763502863005797</v>
      </c>
      <c r="D8177" s="43">
        <v>133.25236747971701</v>
      </c>
      <c r="E8177" s="39">
        <f xml:space="preserve"> IF(A8173="Male",1,0)</f>
        <v>0</v>
      </c>
      <c r="G8177" s="39">
        <v>70.065929679603997</v>
      </c>
      <c r="H8177" s="39">
        <v>195.857013304231</v>
      </c>
      <c r="I8177" s="66">
        <v>1</v>
      </c>
      <c r="J8177" s="67">
        <v>0</v>
      </c>
      <c r="K8177" s="160">
        <f t="shared" si="1398"/>
        <v>1</v>
      </c>
      <c r="L8177" s="41">
        <f t="shared" si="1399"/>
        <v>1</v>
      </c>
      <c r="M8177" s="41">
        <f t="shared" si="1400"/>
        <v>0.99345850271538638</v>
      </c>
      <c r="N8177" s="158">
        <f t="shared" si="1401"/>
        <v>0.99345850271538638</v>
      </c>
      <c r="O8177" s="160">
        <f t="shared" si="1402"/>
        <v>6.5414972846136177E-3</v>
      </c>
      <c r="P8177" s="158">
        <f t="shared" si="1403"/>
        <v>-6.5629866442999995E-3</v>
      </c>
      <c r="Q8177" s="160">
        <f t="shared" si="1404"/>
        <v>100</v>
      </c>
      <c r="R8177" s="41">
        <f t="shared" si="1405"/>
        <v>6.584570232912563E-3</v>
      </c>
      <c r="AJ8177" s="39">
        <v>0.99168026154723121</v>
      </c>
      <c r="AK8177" s="39">
        <v>0</v>
      </c>
      <c r="AL8177" s="39">
        <v>1</v>
      </c>
      <c r="AM8177" s="41">
        <f t="shared" si="1408"/>
        <v>4997</v>
      </c>
      <c r="AN8177" s="41">
        <f t="shared" si="1408"/>
        <v>3174</v>
      </c>
      <c r="AO8177" s="41">
        <f t="shared" si="1406"/>
        <v>6.0000000000004494E-4</v>
      </c>
      <c r="AP8177" s="41">
        <f t="shared" si="1406"/>
        <v>0.36519999999999997</v>
      </c>
      <c r="AQ8177" s="41">
        <f t="shared" si="1407"/>
        <v>0</v>
      </c>
    </row>
    <row r="8178" spans="1:43">
      <c r="A8178" s="37" t="s">
        <v>131</v>
      </c>
      <c r="C8178" s="43">
        <v>63.581406548224201</v>
      </c>
      <c r="D8178" s="43">
        <v>138.22939622288899</v>
      </c>
      <c r="E8178" s="39">
        <f xml:space="preserve"> IF(A8174="Male",1,0)</f>
        <v>0</v>
      </c>
      <c r="G8178" s="39">
        <v>70.071183691100998</v>
      </c>
      <c r="H8178" s="39">
        <v>188.262995756588</v>
      </c>
      <c r="I8178" s="66">
        <v>1</v>
      </c>
      <c r="J8178" s="67">
        <v>0</v>
      </c>
      <c r="K8178" s="160">
        <f t="shared" si="1398"/>
        <v>1</v>
      </c>
      <c r="L8178" s="41">
        <f t="shared" si="1399"/>
        <v>1</v>
      </c>
      <c r="M8178" s="41">
        <f t="shared" si="1400"/>
        <v>0.97109016110382262</v>
      </c>
      <c r="N8178" s="158">
        <f t="shared" si="1401"/>
        <v>0.97109016110382262</v>
      </c>
      <c r="O8178" s="160">
        <f t="shared" si="1402"/>
        <v>2.8909838896177376E-2</v>
      </c>
      <c r="P8178" s="158">
        <f t="shared" si="1403"/>
        <v>-2.9335961135530782E-2</v>
      </c>
      <c r="Q8178" s="160">
        <f t="shared" si="1404"/>
        <v>100</v>
      </c>
      <c r="R8178" s="41">
        <f t="shared" si="1405"/>
        <v>2.9770499232858075E-2</v>
      </c>
      <c r="AJ8178" s="39">
        <v>0.99168850251872109</v>
      </c>
      <c r="AK8178" s="39">
        <v>0</v>
      </c>
      <c r="AL8178" s="39">
        <v>1</v>
      </c>
      <c r="AM8178" s="41">
        <f t="shared" si="1408"/>
        <v>4997</v>
      </c>
      <c r="AN8178" s="41">
        <f t="shared" si="1408"/>
        <v>3175</v>
      </c>
      <c r="AO8178" s="41">
        <f t="shared" si="1406"/>
        <v>6.0000000000004494E-4</v>
      </c>
      <c r="AP8178" s="41">
        <f t="shared" si="1406"/>
        <v>0.36499999999999999</v>
      </c>
      <c r="AQ8178" s="41">
        <f t="shared" si="1407"/>
        <v>0</v>
      </c>
    </row>
    <row r="8179" spans="1:43">
      <c r="A8179" s="37" t="s">
        <v>131</v>
      </c>
      <c r="C8179" s="43">
        <v>63.798527347582002</v>
      </c>
      <c r="D8179" s="43">
        <v>137.46580755139701</v>
      </c>
      <c r="E8179" s="39">
        <f xml:space="preserve"> IF(A8175="Male",1,0)</f>
        <v>0</v>
      </c>
      <c r="G8179" s="39">
        <v>70.071819126929697</v>
      </c>
      <c r="H8179" s="39">
        <v>207.08667506281299</v>
      </c>
      <c r="I8179" s="66">
        <v>1</v>
      </c>
      <c r="J8179" s="67">
        <v>0</v>
      </c>
      <c r="K8179" s="160">
        <f t="shared" si="1398"/>
        <v>1</v>
      </c>
      <c r="L8179" s="41">
        <f t="shared" si="1399"/>
        <v>1</v>
      </c>
      <c r="M8179" s="41">
        <f t="shared" si="1400"/>
        <v>0.99928849816230814</v>
      </c>
      <c r="N8179" s="158">
        <f t="shared" si="1401"/>
        <v>0.99928849816230814</v>
      </c>
      <c r="O8179" s="160">
        <f t="shared" si="1402"/>
        <v>7.1150183769186359E-4</v>
      </c>
      <c r="P8179" s="158">
        <f t="shared" si="1403"/>
        <v>-7.1175507525083356E-4</v>
      </c>
      <c r="Q8179" s="160">
        <f t="shared" si="1404"/>
        <v>100</v>
      </c>
      <c r="R8179" s="41">
        <f t="shared" si="1405"/>
        <v>7.120084330003955E-4</v>
      </c>
      <c r="AJ8179" s="39">
        <v>0.99169031938040197</v>
      </c>
      <c r="AK8179" s="39">
        <v>0</v>
      </c>
      <c r="AL8179" s="39">
        <v>1</v>
      </c>
      <c r="AM8179" s="41">
        <f t="shared" si="1408"/>
        <v>4997</v>
      </c>
      <c r="AN8179" s="41">
        <f t="shared" si="1408"/>
        <v>3176</v>
      </c>
      <c r="AO8179" s="41">
        <f t="shared" si="1406"/>
        <v>6.0000000000004494E-4</v>
      </c>
      <c r="AP8179" s="41">
        <f t="shared" si="1406"/>
        <v>0.36480000000000001</v>
      </c>
      <c r="AQ8179" s="41">
        <f t="shared" si="1407"/>
        <v>0</v>
      </c>
    </row>
    <row r="8180" spans="1:43">
      <c r="A8180" s="37" t="s">
        <v>131</v>
      </c>
      <c r="C8180" s="43">
        <v>60.977414447606897</v>
      </c>
      <c r="D8180" s="43">
        <v>120.660729091593</v>
      </c>
      <c r="E8180" s="39">
        <f xml:space="preserve"> IF(A8176="Male",1,0)</f>
        <v>0</v>
      </c>
      <c r="G8180" s="39">
        <v>70.074296475410307</v>
      </c>
      <c r="H8180" s="39">
        <v>205.387909895344</v>
      </c>
      <c r="I8180" s="66">
        <v>1</v>
      </c>
      <c r="J8180" s="67">
        <v>0</v>
      </c>
      <c r="K8180" s="160">
        <f t="shared" si="1398"/>
        <v>1</v>
      </c>
      <c r="L8180" s="41">
        <f t="shared" si="1399"/>
        <v>1</v>
      </c>
      <c r="M8180" s="41">
        <f t="shared" si="1400"/>
        <v>0.99900250617788078</v>
      </c>
      <c r="N8180" s="158">
        <f t="shared" si="1401"/>
        <v>0.99900250617788078</v>
      </c>
      <c r="O8180" s="160">
        <f t="shared" si="1402"/>
        <v>9.97493822119222E-4</v>
      </c>
      <c r="P8180" s="158">
        <f t="shared" si="1403"/>
        <v>-9.979916501629371E-4</v>
      </c>
      <c r="Q8180" s="160">
        <f t="shared" si="1404"/>
        <v>100</v>
      </c>
      <c r="R8180" s="41">
        <f t="shared" si="1405"/>
        <v>9.9848980953568282E-4</v>
      </c>
      <c r="AJ8180" s="39">
        <v>0.99175582833397735</v>
      </c>
      <c r="AK8180" s="39">
        <v>0</v>
      </c>
      <c r="AL8180" s="39">
        <v>1</v>
      </c>
      <c r="AM8180" s="41">
        <f t="shared" si="1408"/>
        <v>4997</v>
      </c>
      <c r="AN8180" s="41">
        <f t="shared" si="1408"/>
        <v>3177</v>
      </c>
      <c r="AO8180" s="41">
        <f t="shared" si="1406"/>
        <v>6.0000000000004494E-4</v>
      </c>
      <c r="AP8180" s="41">
        <f t="shared" si="1406"/>
        <v>0.36460000000000004</v>
      </c>
      <c r="AQ8180" s="41">
        <f t="shared" si="1407"/>
        <v>0</v>
      </c>
    </row>
    <row r="8181" spans="1:43">
      <c r="A8181" s="37" t="s">
        <v>131</v>
      </c>
      <c r="C8181" s="43">
        <v>61.735826429841197</v>
      </c>
      <c r="D8181" s="43">
        <v>110.513241618884</v>
      </c>
      <c r="E8181" s="39">
        <f xml:space="preserve"> IF(A8177="Male",1,0)</f>
        <v>0</v>
      </c>
      <c r="G8181" s="39">
        <v>70.074596322062703</v>
      </c>
      <c r="H8181" s="39">
        <v>176.61226025246501</v>
      </c>
      <c r="I8181" s="66">
        <v>1</v>
      </c>
      <c r="J8181" s="67">
        <v>0</v>
      </c>
      <c r="K8181" s="160">
        <f t="shared" si="1398"/>
        <v>1</v>
      </c>
      <c r="L8181" s="41">
        <f t="shared" si="1399"/>
        <v>1</v>
      </c>
      <c r="M8181" s="41">
        <f t="shared" si="1400"/>
        <v>0.76883495862053108</v>
      </c>
      <c r="N8181" s="158">
        <f t="shared" si="1401"/>
        <v>0.76883495862053108</v>
      </c>
      <c r="O8181" s="160">
        <f t="shared" si="1402"/>
        <v>0.23116504137946892</v>
      </c>
      <c r="P8181" s="158">
        <f t="shared" si="1403"/>
        <v>-0.26287895068903333</v>
      </c>
      <c r="Q8181" s="160">
        <f t="shared" si="1404"/>
        <v>100</v>
      </c>
      <c r="R8181" s="41">
        <f t="shared" si="1405"/>
        <v>0.30066926430378871</v>
      </c>
      <c r="AJ8181" s="39">
        <v>0.99175705000776304</v>
      </c>
      <c r="AK8181" s="39">
        <v>0</v>
      </c>
      <c r="AL8181" s="39">
        <v>1</v>
      </c>
      <c r="AM8181" s="41">
        <f t="shared" si="1408"/>
        <v>4997</v>
      </c>
      <c r="AN8181" s="41">
        <f t="shared" si="1408"/>
        <v>3178</v>
      </c>
      <c r="AO8181" s="41">
        <f t="shared" si="1406"/>
        <v>6.0000000000004494E-4</v>
      </c>
      <c r="AP8181" s="41">
        <f t="shared" si="1406"/>
        <v>0.36439999999999995</v>
      </c>
      <c r="AQ8181" s="41">
        <f t="shared" si="1407"/>
        <v>0</v>
      </c>
    </row>
    <row r="8182" spans="1:43">
      <c r="A8182" s="37" t="s">
        <v>131</v>
      </c>
      <c r="C8182" s="43">
        <v>64.191396981458894</v>
      </c>
      <c r="D8182" s="43">
        <v>121.889608784505</v>
      </c>
      <c r="E8182" s="39">
        <f xml:space="preserve"> IF(A8178="Male",1,0)</f>
        <v>0</v>
      </c>
      <c r="G8182" s="39">
        <v>70.0758881952341</v>
      </c>
      <c r="H8182" s="39">
        <v>183.93885695678</v>
      </c>
      <c r="I8182" s="66">
        <v>1</v>
      </c>
      <c r="J8182" s="67">
        <v>0</v>
      </c>
      <c r="K8182" s="160">
        <f t="shared" si="1398"/>
        <v>1</v>
      </c>
      <c r="L8182" s="41">
        <f t="shared" si="1399"/>
        <v>1</v>
      </c>
      <c r="M8182" s="41">
        <f t="shared" si="1400"/>
        <v>0.93427357725808147</v>
      </c>
      <c r="N8182" s="158">
        <f t="shared" si="1401"/>
        <v>0.93427357725808147</v>
      </c>
      <c r="O8182" s="160">
        <f t="shared" si="1402"/>
        <v>6.5726422741918533E-2</v>
      </c>
      <c r="P8182" s="158">
        <f t="shared" si="1403"/>
        <v>-6.7985974372945165E-2</v>
      </c>
      <c r="Q8182" s="160">
        <f t="shared" si="1404"/>
        <v>100</v>
      </c>
      <c r="R8182" s="41">
        <f t="shared" si="1405"/>
        <v>7.0350296039424887E-2</v>
      </c>
      <c r="AJ8182" s="39">
        <v>0.99176607780191373</v>
      </c>
      <c r="AK8182" s="39">
        <v>0</v>
      </c>
      <c r="AL8182" s="39">
        <v>1</v>
      </c>
      <c r="AM8182" s="41">
        <f t="shared" si="1408"/>
        <v>4997</v>
      </c>
      <c r="AN8182" s="41">
        <f t="shared" si="1408"/>
        <v>3179</v>
      </c>
      <c r="AO8182" s="41">
        <f t="shared" si="1406"/>
        <v>6.0000000000004494E-4</v>
      </c>
      <c r="AP8182" s="41">
        <f t="shared" si="1406"/>
        <v>0.36419999999999997</v>
      </c>
      <c r="AQ8182" s="41">
        <f t="shared" si="1407"/>
        <v>0</v>
      </c>
    </row>
    <row r="8183" spans="1:43">
      <c r="A8183" s="37" t="s">
        <v>131</v>
      </c>
      <c r="C8183" s="43">
        <v>60.552192227881697</v>
      </c>
      <c r="D8183" s="43">
        <v>110.299728280255</v>
      </c>
      <c r="E8183" s="39">
        <f xml:space="preserve"> IF(A8179="Male",1,0)</f>
        <v>0</v>
      </c>
      <c r="G8183" s="39">
        <v>70.077315091661205</v>
      </c>
      <c r="H8183" s="39">
        <v>216.624207248647</v>
      </c>
      <c r="I8183" s="66">
        <v>1</v>
      </c>
      <c r="J8183" s="67">
        <v>0</v>
      </c>
      <c r="K8183" s="160">
        <f t="shared" si="1398"/>
        <v>1</v>
      </c>
      <c r="L8183" s="41">
        <f t="shared" si="1399"/>
        <v>1</v>
      </c>
      <c r="M8183" s="41">
        <f t="shared" si="1400"/>
        <v>0.99989233642164954</v>
      </c>
      <c r="N8183" s="158">
        <f t="shared" si="1401"/>
        <v>0.99989233642164954</v>
      </c>
      <c r="O8183" s="160">
        <f t="shared" si="1402"/>
        <v>1.076635783504587E-4</v>
      </c>
      <c r="P8183" s="158">
        <f t="shared" si="1403"/>
        <v>-1.0766937448953609E-4</v>
      </c>
      <c r="Q8183" s="160">
        <f t="shared" si="1404"/>
        <v>100</v>
      </c>
      <c r="R8183" s="41">
        <f t="shared" si="1405"/>
        <v>1.0767517104467287E-4</v>
      </c>
      <c r="AJ8183" s="39">
        <v>0.99179090666866487</v>
      </c>
      <c r="AK8183" s="39">
        <v>0</v>
      </c>
      <c r="AL8183" s="39">
        <v>1</v>
      </c>
      <c r="AM8183" s="41">
        <f t="shared" si="1408"/>
        <v>4997</v>
      </c>
      <c r="AN8183" s="41">
        <f t="shared" si="1408"/>
        <v>3180</v>
      </c>
      <c r="AO8183" s="41">
        <f t="shared" si="1406"/>
        <v>6.0000000000004494E-4</v>
      </c>
      <c r="AP8183" s="41">
        <f t="shared" si="1406"/>
        <v>0.36399999999999999</v>
      </c>
      <c r="AQ8183" s="41">
        <f t="shared" si="1407"/>
        <v>0</v>
      </c>
    </row>
    <row r="8184" spans="1:43">
      <c r="A8184" s="37" t="s">
        <v>131</v>
      </c>
      <c r="C8184" s="43">
        <v>67.182080012677602</v>
      </c>
      <c r="D8184" s="43">
        <v>164.77937564160899</v>
      </c>
      <c r="E8184" s="39">
        <f xml:space="preserve"> IF(A8180="Male",1,0)</f>
        <v>0</v>
      </c>
      <c r="G8184" s="39">
        <v>70.078764267801304</v>
      </c>
      <c r="H8184" s="39">
        <v>184.21508499439099</v>
      </c>
      <c r="I8184" s="66">
        <v>0</v>
      </c>
      <c r="J8184" s="67">
        <v>1</v>
      </c>
      <c r="K8184" s="160">
        <f t="shared" si="1398"/>
        <v>1</v>
      </c>
      <c r="L8184" s="41">
        <f t="shared" si="1399"/>
        <v>0</v>
      </c>
      <c r="M8184" s="41">
        <f t="shared" si="1400"/>
        <v>0.93747588203587662</v>
      </c>
      <c r="N8184" s="158">
        <f t="shared" si="1401"/>
        <v>0.93747588203587662</v>
      </c>
      <c r="O8184" s="160">
        <f t="shared" si="1402"/>
        <v>6.2524117964123382E-2</v>
      </c>
      <c r="P8184" s="158">
        <f t="shared" si="1403"/>
        <v>-2.7722029092492115</v>
      </c>
      <c r="Q8184" s="160">
        <f t="shared" si="1404"/>
        <v>0</v>
      </c>
      <c r="R8184" s="41">
        <f t="shared" si="1405"/>
        <v>14.993828182811063</v>
      </c>
      <c r="AJ8184" s="39">
        <v>0.99180706777061189</v>
      </c>
      <c r="AK8184" s="39">
        <v>0</v>
      </c>
      <c r="AL8184" s="39">
        <v>1</v>
      </c>
      <c r="AM8184" s="41">
        <f t="shared" si="1408"/>
        <v>4997</v>
      </c>
      <c r="AN8184" s="41">
        <f t="shared" si="1408"/>
        <v>3181</v>
      </c>
      <c r="AO8184" s="41">
        <f t="shared" si="1406"/>
        <v>6.0000000000004494E-4</v>
      </c>
      <c r="AP8184" s="41">
        <f t="shared" si="1406"/>
        <v>0.36380000000000001</v>
      </c>
      <c r="AQ8184" s="41">
        <f t="shared" si="1407"/>
        <v>0</v>
      </c>
    </row>
    <row r="8185" spans="1:43">
      <c r="A8185" s="37" t="s">
        <v>131</v>
      </c>
      <c r="C8185" s="43">
        <v>65.875645036209505</v>
      </c>
      <c r="D8185" s="43">
        <v>141.01813210835601</v>
      </c>
      <c r="E8185" s="39">
        <f xml:space="preserve"> IF(A8181="Male",1,0)</f>
        <v>0</v>
      </c>
      <c r="G8185" s="39">
        <v>70.079323308679193</v>
      </c>
      <c r="H8185" s="39">
        <v>189.59596018142199</v>
      </c>
      <c r="I8185" s="66">
        <v>1</v>
      </c>
      <c r="J8185" s="67">
        <v>0</v>
      </c>
      <c r="K8185" s="160">
        <f t="shared" si="1398"/>
        <v>1</v>
      </c>
      <c r="L8185" s="41">
        <f t="shared" si="1399"/>
        <v>1</v>
      </c>
      <c r="M8185" s="41">
        <f t="shared" si="1400"/>
        <v>0.97756863545612127</v>
      </c>
      <c r="N8185" s="158">
        <f t="shared" si="1401"/>
        <v>0.97756863545612127</v>
      </c>
      <c r="O8185" s="160">
        <f t="shared" si="1402"/>
        <v>2.2431364543878729E-2</v>
      </c>
      <c r="P8185" s="158">
        <f t="shared" si="1403"/>
        <v>-2.2686774287215217E-2</v>
      </c>
      <c r="Q8185" s="160">
        <f t="shared" si="1404"/>
        <v>100</v>
      </c>
      <c r="R8185" s="41">
        <f t="shared" si="1405"/>
        <v>2.2946076347276155E-2</v>
      </c>
      <c r="AJ8185" s="39">
        <v>0.99181584121374256</v>
      </c>
      <c r="AK8185" s="39">
        <v>0</v>
      </c>
      <c r="AL8185" s="39">
        <v>1</v>
      </c>
      <c r="AM8185" s="41">
        <f t="shared" si="1408"/>
        <v>4997</v>
      </c>
      <c r="AN8185" s="41">
        <f t="shared" si="1408"/>
        <v>3182</v>
      </c>
      <c r="AO8185" s="41">
        <f t="shared" si="1406"/>
        <v>6.0000000000004494E-4</v>
      </c>
      <c r="AP8185" s="41">
        <f t="shared" si="1406"/>
        <v>0.36360000000000003</v>
      </c>
      <c r="AQ8185" s="41">
        <f t="shared" si="1407"/>
        <v>0</v>
      </c>
    </row>
    <row r="8186" spans="1:43">
      <c r="A8186" s="37" t="s">
        <v>131</v>
      </c>
      <c r="C8186" s="43">
        <v>60.336579370944001</v>
      </c>
      <c r="D8186" s="43">
        <v>82.198487853293301</v>
      </c>
      <c r="E8186" s="39">
        <f xml:space="preserve"> IF(A8182="Male",1,0)</f>
        <v>0</v>
      </c>
      <c r="G8186" s="39">
        <v>70.080439979511794</v>
      </c>
      <c r="H8186" s="39">
        <v>203.15965963942099</v>
      </c>
      <c r="I8186" s="66">
        <v>1</v>
      </c>
      <c r="J8186" s="67">
        <v>0</v>
      </c>
      <c r="K8186" s="160">
        <f t="shared" si="1398"/>
        <v>1</v>
      </c>
      <c r="L8186" s="41">
        <f t="shared" si="1399"/>
        <v>1</v>
      </c>
      <c r="M8186" s="41">
        <f t="shared" si="1400"/>
        <v>0.99844432382606585</v>
      </c>
      <c r="N8186" s="158">
        <f t="shared" si="1401"/>
        <v>0.99844432382606585</v>
      </c>
      <c r="O8186" s="160">
        <f t="shared" si="1402"/>
        <v>1.5556761739341507E-3</v>
      </c>
      <c r="P8186" s="158">
        <f t="shared" si="1403"/>
        <v>-1.5568874945579788E-3</v>
      </c>
      <c r="Q8186" s="160">
        <f t="shared" si="1404"/>
        <v>100</v>
      </c>
      <c r="R8186" s="41">
        <f t="shared" si="1405"/>
        <v>1.5581000730944688E-3</v>
      </c>
      <c r="AJ8186" s="39">
        <v>0.99182515676099181</v>
      </c>
      <c r="AK8186" s="39">
        <v>0</v>
      </c>
      <c r="AL8186" s="39">
        <v>1</v>
      </c>
      <c r="AM8186" s="41">
        <f t="shared" si="1408"/>
        <v>4997</v>
      </c>
      <c r="AN8186" s="41">
        <f t="shared" si="1408"/>
        <v>3183</v>
      </c>
      <c r="AO8186" s="41">
        <f t="shared" si="1406"/>
        <v>6.0000000000004494E-4</v>
      </c>
      <c r="AP8186" s="41">
        <f t="shared" si="1406"/>
        <v>0.36339999999999995</v>
      </c>
      <c r="AQ8186" s="41">
        <f t="shared" si="1407"/>
        <v>0</v>
      </c>
    </row>
    <row r="8187" spans="1:43">
      <c r="A8187" s="37" t="s">
        <v>131</v>
      </c>
      <c r="C8187" s="43">
        <v>59.125031484914999</v>
      </c>
      <c r="D8187" s="43">
        <v>90.520783996200194</v>
      </c>
      <c r="E8187" s="39">
        <f xml:space="preserve"> IF(A8183="Male",1,0)</f>
        <v>0</v>
      </c>
      <c r="G8187" s="39">
        <v>70.083921128189303</v>
      </c>
      <c r="H8187" s="39">
        <v>165.771322537549</v>
      </c>
      <c r="I8187" s="66">
        <v>0</v>
      </c>
      <c r="J8187" s="67">
        <v>1</v>
      </c>
      <c r="K8187" s="160">
        <f t="shared" si="1398"/>
        <v>1</v>
      </c>
      <c r="L8187" s="41">
        <f t="shared" si="1399"/>
        <v>0</v>
      </c>
      <c r="M8187" s="41">
        <f t="shared" si="1400"/>
        <v>0.27827279230181373</v>
      </c>
      <c r="N8187" s="158">
        <f t="shared" si="1401"/>
        <v>0.27827279230181373</v>
      </c>
      <c r="O8187" s="160">
        <f t="shared" si="1402"/>
        <v>0.72172720769818621</v>
      </c>
      <c r="P8187" s="158">
        <f t="shared" si="1403"/>
        <v>-0.32610804015742012</v>
      </c>
      <c r="Q8187" s="160">
        <f t="shared" si="1404"/>
        <v>100</v>
      </c>
      <c r="R8187" s="41">
        <f t="shared" si="1405"/>
        <v>0.38556505745337316</v>
      </c>
      <c r="AJ8187" s="39">
        <v>0.9918261950140973</v>
      </c>
      <c r="AK8187" s="39">
        <v>0</v>
      </c>
      <c r="AL8187" s="39">
        <v>1</v>
      </c>
      <c r="AM8187" s="41">
        <f t="shared" si="1408"/>
        <v>4997</v>
      </c>
      <c r="AN8187" s="41">
        <f t="shared" si="1408"/>
        <v>3184</v>
      </c>
      <c r="AO8187" s="41">
        <f t="shared" si="1406"/>
        <v>6.0000000000004494E-4</v>
      </c>
      <c r="AP8187" s="41">
        <f t="shared" si="1406"/>
        <v>0.36319999999999997</v>
      </c>
      <c r="AQ8187" s="41">
        <f t="shared" si="1407"/>
        <v>0</v>
      </c>
    </row>
    <row r="8188" spans="1:43">
      <c r="A8188" s="37" t="s">
        <v>131</v>
      </c>
      <c r="C8188" s="43">
        <v>68.187049087619201</v>
      </c>
      <c r="D8188" s="43">
        <v>177.56884955852499</v>
      </c>
      <c r="E8188" s="39">
        <f xml:space="preserve"> IF(A8184="Male",1,0)</f>
        <v>0</v>
      </c>
      <c r="G8188" s="39">
        <v>70.087753142143001</v>
      </c>
      <c r="H8188" s="39">
        <v>198.70217585568301</v>
      </c>
      <c r="I8188" s="66">
        <v>1</v>
      </c>
      <c r="J8188" s="67">
        <v>0</v>
      </c>
      <c r="K8188" s="160">
        <f t="shared" si="1398"/>
        <v>1</v>
      </c>
      <c r="L8188" s="41">
        <f t="shared" si="1399"/>
        <v>1</v>
      </c>
      <c r="M8188" s="41">
        <f t="shared" si="1400"/>
        <v>0.99622880969327576</v>
      </c>
      <c r="N8188" s="158">
        <f t="shared" si="1401"/>
        <v>0.99622880969327576</v>
      </c>
      <c r="O8188" s="160">
        <f t="shared" si="1402"/>
        <v>3.7711903067242369E-3</v>
      </c>
      <c r="P8188" s="158">
        <f t="shared" si="1403"/>
        <v>-3.7783191734081976E-3</v>
      </c>
      <c r="Q8188" s="160">
        <f t="shared" si="1404"/>
        <v>100</v>
      </c>
      <c r="R8188" s="41">
        <f t="shared" si="1405"/>
        <v>3.7854660194833467E-3</v>
      </c>
      <c r="AJ8188" s="39">
        <v>0.99183333316407529</v>
      </c>
      <c r="AK8188" s="39">
        <v>0</v>
      </c>
      <c r="AL8188" s="39">
        <v>1</v>
      </c>
      <c r="AM8188" s="41">
        <f t="shared" si="1408"/>
        <v>4997</v>
      </c>
      <c r="AN8188" s="41">
        <f t="shared" si="1408"/>
        <v>3185</v>
      </c>
      <c r="AO8188" s="41">
        <f t="shared" si="1406"/>
        <v>6.0000000000004494E-4</v>
      </c>
      <c r="AP8188" s="41">
        <f t="shared" si="1406"/>
        <v>0.36299999999999999</v>
      </c>
      <c r="AQ8188" s="41">
        <f t="shared" si="1407"/>
        <v>0</v>
      </c>
    </row>
    <row r="8189" spans="1:43">
      <c r="A8189" s="37" t="s">
        <v>131</v>
      </c>
      <c r="C8189" s="43">
        <v>62.621977680966197</v>
      </c>
      <c r="D8189" s="43">
        <v>106.001349204059</v>
      </c>
      <c r="E8189" s="39">
        <f xml:space="preserve"> IF(A8185="Male",1,0)</f>
        <v>0</v>
      </c>
      <c r="G8189" s="39">
        <v>70.090420510287998</v>
      </c>
      <c r="H8189" s="39">
        <v>173.80842155834699</v>
      </c>
      <c r="I8189" s="66">
        <v>1</v>
      </c>
      <c r="J8189" s="67">
        <v>0</v>
      </c>
      <c r="K8189" s="160">
        <f t="shared" si="1398"/>
        <v>1</v>
      </c>
      <c r="L8189" s="41">
        <f t="shared" si="1399"/>
        <v>1</v>
      </c>
      <c r="M8189" s="41">
        <f t="shared" si="1400"/>
        <v>0.65426379296491033</v>
      </c>
      <c r="N8189" s="158">
        <f t="shared" si="1401"/>
        <v>0.65426379296491033</v>
      </c>
      <c r="O8189" s="160">
        <f t="shared" si="1402"/>
        <v>0.34573620703508967</v>
      </c>
      <c r="P8189" s="158">
        <f t="shared" si="1403"/>
        <v>-0.42424465569260017</v>
      </c>
      <c r="Q8189" s="160">
        <f t="shared" si="1404"/>
        <v>100</v>
      </c>
      <c r="R8189" s="41">
        <f t="shared" si="1405"/>
        <v>0.52843548848748889</v>
      </c>
      <c r="AJ8189" s="39">
        <v>0.99184957315828748</v>
      </c>
      <c r="AK8189" s="39">
        <v>0</v>
      </c>
      <c r="AL8189" s="39">
        <v>1</v>
      </c>
      <c r="AM8189" s="41">
        <f t="shared" si="1408"/>
        <v>4997</v>
      </c>
      <c r="AN8189" s="41">
        <f t="shared" si="1408"/>
        <v>3186</v>
      </c>
      <c r="AO8189" s="41">
        <f t="shared" si="1406"/>
        <v>6.0000000000004494E-4</v>
      </c>
      <c r="AP8189" s="41">
        <f t="shared" si="1406"/>
        <v>0.36280000000000001</v>
      </c>
      <c r="AQ8189" s="41">
        <f t="shared" si="1407"/>
        <v>0</v>
      </c>
    </row>
    <row r="8190" spans="1:43">
      <c r="A8190" s="37" t="s">
        <v>131</v>
      </c>
      <c r="C8190" s="43">
        <v>64.762147345782694</v>
      </c>
      <c r="D8190" s="43">
        <v>142.264983122025</v>
      </c>
      <c r="E8190" s="39">
        <f xml:space="preserve"> IF(A8186="Male",1,0)</f>
        <v>0</v>
      </c>
      <c r="G8190" s="39">
        <v>70.091344317471595</v>
      </c>
      <c r="H8190" s="39">
        <v>220.52341240301001</v>
      </c>
      <c r="I8190" s="66">
        <v>1</v>
      </c>
      <c r="J8190" s="67">
        <v>0</v>
      </c>
      <c r="K8190" s="160">
        <f t="shared" si="1398"/>
        <v>1</v>
      </c>
      <c r="L8190" s="41">
        <f t="shared" si="1399"/>
        <v>1</v>
      </c>
      <c r="M8190" s="41">
        <f t="shared" si="1400"/>
        <v>0.99994997063811886</v>
      </c>
      <c r="N8190" s="158">
        <f t="shared" si="1401"/>
        <v>0.99994997063811886</v>
      </c>
      <c r="O8190" s="160">
        <f t="shared" si="1402"/>
        <v>5.0029361881143153E-5</v>
      </c>
      <c r="P8190" s="158">
        <f t="shared" si="1403"/>
        <v>-5.0030613391409951E-5</v>
      </c>
      <c r="Q8190" s="160">
        <f t="shared" si="1404"/>
        <v>100</v>
      </c>
      <c r="R8190" s="41">
        <f t="shared" si="1405"/>
        <v>5.0031864943419997E-5</v>
      </c>
      <c r="AJ8190" s="39">
        <v>0.9918867115698915</v>
      </c>
      <c r="AK8190" s="39">
        <v>0</v>
      </c>
      <c r="AL8190" s="39">
        <v>1</v>
      </c>
      <c r="AM8190" s="41">
        <f t="shared" si="1408"/>
        <v>4997</v>
      </c>
      <c r="AN8190" s="41">
        <f t="shared" si="1408"/>
        <v>3187</v>
      </c>
      <c r="AO8190" s="41">
        <f t="shared" si="1406"/>
        <v>6.0000000000004494E-4</v>
      </c>
      <c r="AP8190" s="41">
        <f t="shared" si="1406"/>
        <v>0.36260000000000003</v>
      </c>
      <c r="AQ8190" s="41">
        <f t="shared" si="1407"/>
        <v>0</v>
      </c>
    </row>
    <row r="8191" spans="1:43">
      <c r="A8191" s="37" t="s">
        <v>131</v>
      </c>
      <c r="C8191" s="43">
        <v>63.717034015388101</v>
      </c>
      <c r="D8191" s="43">
        <v>137.99942306067501</v>
      </c>
      <c r="E8191" s="39">
        <f xml:space="preserve"> IF(A8187="Male",1,0)</f>
        <v>0</v>
      </c>
      <c r="G8191" s="39">
        <v>70.094116913501196</v>
      </c>
      <c r="H8191" s="39">
        <v>167.301408606857</v>
      </c>
      <c r="I8191" s="66">
        <v>1</v>
      </c>
      <c r="J8191" s="67">
        <v>0</v>
      </c>
      <c r="K8191" s="160">
        <f t="shared" si="1398"/>
        <v>1</v>
      </c>
      <c r="L8191" s="41">
        <f t="shared" si="1399"/>
        <v>1</v>
      </c>
      <c r="M8191" s="41">
        <f t="shared" si="1400"/>
        <v>0.34195592220118104</v>
      </c>
      <c r="N8191" s="158">
        <f t="shared" si="1401"/>
        <v>0.34195592220118104</v>
      </c>
      <c r="O8191" s="160">
        <f t="shared" si="1402"/>
        <v>0.65804407779881902</v>
      </c>
      <c r="P8191" s="158">
        <f t="shared" si="1403"/>
        <v>-1.0730734326782758</v>
      </c>
      <c r="Q8191" s="160">
        <f t="shared" si="1404"/>
        <v>0</v>
      </c>
      <c r="R8191" s="41">
        <f t="shared" si="1405"/>
        <v>1.9243535060395169</v>
      </c>
      <c r="AJ8191" s="39">
        <v>0.99193291036759035</v>
      </c>
      <c r="AK8191" s="39">
        <v>0</v>
      </c>
      <c r="AL8191" s="39">
        <v>1</v>
      </c>
      <c r="AM8191" s="41">
        <f t="shared" si="1408"/>
        <v>4997</v>
      </c>
      <c r="AN8191" s="41">
        <f t="shared" si="1408"/>
        <v>3188</v>
      </c>
      <c r="AO8191" s="41">
        <f t="shared" si="1406"/>
        <v>6.0000000000004494E-4</v>
      </c>
      <c r="AP8191" s="41">
        <f t="shared" si="1406"/>
        <v>0.36240000000000006</v>
      </c>
      <c r="AQ8191" s="41">
        <f t="shared" si="1407"/>
        <v>0</v>
      </c>
    </row>
    <row r="8192" spans="1:43">
      <c r="A8192" s="37" t="s">
        <v>131</v>
      </c>
      <c r="C8192" s="43">
        <v>62.788568531605002</v>
      </c>
      <c r="D8192" s="43">
        <v>119.627917794982</v>
      </c>
      <c r="E8192" s="39">
        <f xml:space="preserve"> IF(A8188="Male",1,0)</f>
        <v>0</v>
      </c>
      <c r="G8192" s="39">
        <v>70.094935068408105</v>
      </c>
      <c r="H8192" s="39">
        <v>196.63926621249101</v>
      </c>
      <c r="I8192" s="66">
        <v>1</v>
      </c>
      <c r="J8192" s="67">
        <v>0</v>
      </c>
      <c r="K8192" s="160">
        <f t="shared" si="1398"/>
        <v>1</v>
      </c>
      <c r="L8192" s="41">
        <f t="shared" si="1399"/>
        <v>1</v>
      </c>
      <c r="M8192" s="41">
        <f t="shared" si="1400"/>
        <v>0.99431311744095263</v>
      </c>
      <c r="N8192" s="158">
        <f t="shared" si="1401"/>
        <v>0.99431311744095263</v>
      </c>
      <c r="O8192" s="160">
        <f t="shared" si="1402"/>
        <v>5.6868825590473682E-3</v>
      </c>
      <c r="P8192" s="158">
        <f t="shared" si="1403"/>
        <v>-5.7031144441363471E-3</v>
      </c>
      <c r="Q8192" s="160">
        <f t="shared" si="1404"/>
        <v>100</v>
      </c>
      <c r="R8192" s="41">
        <f t="shared" si="1405"/>
        <v>5.719408161569471E-3</v>
      </c>
      <c r="AJ8192" s="39">
        <v>0.99194301029472831</v>
      </c>
      <c r="AK8192" s="39">
        <v>0</v>
      </c>
      <c r="AL8192" s="39">
        <v>1</v>
      </c>
      <c r="AM8192" s="41">
        <f t="shared" si="1408"/>
        <v>4997</v>
      </c>
      <c r="AN8192" s="41">
        <f t="shared" si="1408"/>
        <v>3189</v>
      </c>
      <c r="AO8192" s="41">
        <f t="shared" si="1406"/>
        <v>6.0000000000004494E-4</v>
      </c>
      <c r="AP8192" s="41">
        <f t="shared" si="1406"/>
        <v>0.36219999999999997</v>
      </c>
      <c r="AQ8192" s="41">
        <f t="shared" si="1407"/>
        <v>0</v>
      </c>
    </row>
    <row r="8193" spans="1:43">
      <c r="A8193" s="37" t="s">
        <v>131</v>
      </c>
      <c r="C8193" s="43">
        <v>66.341333745266994</v>
      </c>
      <c r="D8193" s="43">
        <v>156.23212537410899</v>
      </c>
      <c r="E8193" s="39">
        <f xml:space="preserve"> IF(A8189="Male",1,0)</f>
        <v>0</v>
      </c>
      <c r="G8193" s="39">
        <v>70.0951751594895</v>
      </c>
      <c r="H8193" s="39">
        <v>196.18804834808699</v>
      </c>
      <c r="I8193" s="66">
        <v>1</v>
      </c>
      <c r="J8193" s="67">
        <v>0</v>
      </c>
      <c r="K8193" s="160">
        <f t="shared" si="1398"/>
        <v>1</v>
      </c>
      <c r="L8193" s="41">
        <f t="shared" si="1399"/>
        <v>1</v>
      </c>
      <c r="M8193" s="41">
        <f t="shared" si="1400"/>
        <v>0.99378328132001814</v>
      </c>
      <c r="N8193" s="158">
        <f t="shared" si="1401"/>
        <v>0.99378328132001814</v>
      </c>
      <c r="O8193" s="160">
        <f t="shared" si="1402"/>
        <v>6.2167186799818586E-3</v>
      </c>
      <c r="P8193" s="158">
        <f t="shared" si="1403"/>
        <v>-6.236122937897999E-3</v>
      </c>
      <c r="Q8193" s="160">
        <f t="shared" si="1404"/>
        <v>100</v>
      </c>
      <c r="R8193" s="41">
        <f t="shared" si="1405"/>
        <v>6.2556080353096122E-3</v>
      </c>
      <c r="AJ8193" s="39">
        <v>0.99194405759065585</v>
      </c>
      <c r="AK8193" s="39">
        <v>0</v>
      </c>
      <c r="AL8193" s="39">
        <v>1</v>
      </c>
      <c r="AM8193" s="41">
        <f t="shared" si="1408"/>
        <v>4997</v>
      </c>
      <c r="AN8193" s="41">
        <f t="shared" si="1408"/>
        <v>3190</v>
      </c>
      <c r="AO8193" s="41">
        <f t="shared" si="1406"/>
        <v>6.0000000000004494E-4</v>
      </c>
      <c r="AP8193" s="41">
        <f t="shared" si="1406"/>
        <v>0.36199999999999999</v>
      </c>
      <c r="AQ8193" s="41">
        <f t="shared" si="1407"/>
        <v>0</v>
      </c>
    </row>
    <row r="8194" spans="1:43">
      <c r="A8194" s="37" t="s">
        <v>131</v>
      </c>
      <c r="C8194" s="43">
        <v>64.845767261478599</v>
      </c>
      <c r="D8194" s="43">
        <v>160.75890041211099</v>
      </c>
      <c r="E8194" s="39">
        <f xml:space="preserve"> IF(A8190="Male",1,0)</f>
        <v>0</v>
      </c>
      <c r="G8194" s="39">
        <v>70.097237645038405</v>
      </c>
      <c r="H8194" s="39">
        <v>201.99372802358499</v>
      </c>
      <c r="I8194" s="66">
        <v>1</v>
      </c>
      <c r="J8194" s="67">
        <v>0</v>
      </c>
      <c r="K8194" s="160">
        <f t="shared" si="1398"/>
        <v>1</v>
      </c>
      <c r="L8194" s="41">
        <f t="shared" si="1399"/>
        <v>1</v>
      </c>
      <c r="M8194" s="41">
        <f t="shared" si="1400"/>
        <v>0.99802411663035806</v>
      </c>
      <c r="N8194" s="158">
        <f t="shared" si="1401"/>
        <v>0.99802411663035806</v>
      </c>
      <c r="O8194" s="160">
        <f t="shared" si="1402"/>
        <v>1.9758833696419398E-3</v>
      </c>
      <c r="P8194" s="158">
        <f t="shared" si="1403"/>
        <v>-1.9778380023624089E-3</v>
      </c>
      <c r="Q8194" s="160">
        <f t="shared" si="1404"/>
        <v>100</v>
      </c>
      <c r="R8194" s="41">
        <f t="shared" si="1405"/>
        <v>1.9797952140807387E-3</v>
      </c>
      <c r="AJ8194" s="39">
        <v>0.99198612548410559</v>
      </c>
      <c r="AK8194" s="39">
        <v>0</v>
      </c>
      <c r="AL8194" s="39">
        <v>1</v>
      </c>
      <c r="AM8194" s="41">
        <f t="shared" si="1408"/>
        <v>4997</v>
      </c>
      <c r="AN8194" s="41">
        <f t="shared" si="1408"/>
        <v>3191</v>
      </c>
      <c r="AO8194" s="41">
        <f t="shared" si="1406"/>
        <v>6.0000000000004494E-4</v>
      </c>
      <c r="AP8194" s="41">
        <f t="shared" si="1406"/>
        <v>0.36180000000000001</v>
      </c>
      <c r="AQ8194" s="41">
        <f t="shared" si="1407"/>
        <v>0</v>
      </c>
    </row>
    <row r="8195" spans="1:43">
      <c r="A8195" s="37" t="s">
        <v>131</v>
      </c>
      <c r="C8195" s="43">
        <v>65.755948156819599</v>
      </c>
      <c r="D8195" s="43">
        <v>137.471104119053</v>
      </c>
      <c r="E8195" s="39">
        <f xml:space="preserve"> IF(A8191="Male",1,0)</f>
        <v>0</v>
      </c>
      <c r="G8195" s="39">
        <v>70.098577139167602</v>
      </c>
      <c r="H8195" s="39">
        <v>176.67114998051099</v>
      </c>
      <c r="I8195" s="66">
        <v>1</v>
      </c>
      <c r="J8195" s="67">
        <v>0</v>
      </c>
      <c r="K8195" s="160">
        <f t="shared" si="1398"/>
        <v>1</v>
      </c>
      <c r="L8195" s="41">
        <f t="shared" si="1399"/>
        <v>1</v>
      </c>
      <c r="M8195" s="41">
        <f t="shared" si="1400"/>
        <v>0.76881128140197386</v>
      </c>
      <c r="N8195" s="158">
        <f t="shared" si="1401"/>
        <v>0.76881128140197386</v>
      </c>
      <c r="O8195" s="160">
        <f t="shared" si="1402"/>
        <v>0.23118871859802614</v>
      </c>
      <c r="P8195" s="158">
        <f t="shared" si="1403"/>
        <v>-0.26290974739368855</v>
      </c>
      <c r="Q8195" s="160">
        <f t="shared" si="1404"/>
        <v>100</v>
      </c>
      <c r="R8195" s="41">
        <f t="shared" si="1405"/>
        <v>0.30070932124778338</v>
      </c>
      <c r="AJ8195" s="39">
        <v>0.99198672046339975</v>
      </c>
      <c r="AK8195" s="39">
        <v>0</v>
      </c>
      <c r="AL8195" s="39">
        <v>1</v>
      </c>
      <c r="AM8195" s="41">
        <f t="shared" si="1408"/>
        <v>4997</v>
      </c>
      <c r="AN8195" s="41">
        <f t="shared" si="1408"/>
        <v>3192</v>
      </c>
      <c r="AO8195" s="41">
        <f t="shared" si="1406"/>
        <v>6.0000000000004494E-4</v>
      </c>
      <c r="AP8195" s="41">
        <f t="shared" si="1406"/>
        <v>0.36160000000000003</v>
      </c>
      <c r="AQ8195" s="41">
        <f t="shared" si="1407"/>
        <v>0</v>
      </c>
    </row>
    <row r="8196" spans="1:43">
      <c r="A8196" s="37" t="s">
        <v>131</v>
      </c>
      <c r="C8196" s="43">
        <v>66.306549836802802</v>
      </c>
      <c r="D8196" s="43">
        <v>154.904986306002</v>
      </c>
      <c r="E8196" s="39">
        <f xml:space="preserve"> IF(A8192="Male",1,0)</f>
        <v>0</v>
      </c>
      <c r="G8196" s="39">
        <v>70.099544928121304</v>
      </c>
      <c r="H8196" s="39">
        <v>181.95600148820299</v>
      </c>
      <c r="I8196" s="66">
        <v>1</v>
      </c>
      <c r="J8196" s="67">
        <v>0</v>
      </c>
      <c r="K8196" s="160">
        <f t="shared" si="1398"/>
        <v>1</v>
      </c>
      <c r="L8196" s="41">
        <f t="shared" si="1399"/>
        <v>1</v>
      </c>
      <c r="M8196" s="41">
        <f t="shared" si="1400"/>
        <v>0.90459308190690724</v>
      </c>
      <c r="N8196" s="158">
        <f t="shared" si="1401"/>
        <v>0.90459308190690724</v>
      </c>
      <c r="O8196" s="160">
        <f t="shared" si="1402"/>
        <v>9.5406918093092763E-2</v>
      </c>
      <c r="P8196" s="158">
        <f t="shared" si="1403"/>
        <v>-0.10027006964958882</v>
      </c>
      <c r="Q8196" s="160">
        <f t="shared" si="1404"/>
        <v>100</v>
      </c>
      <c r="R8196" s="41">
        <f t="shared" si="1405"/>
        <v>0.10546943150612245</v>
      </c>
      <c r="AJ8196" s="39">
        <v>0.99199765940754281</v>
      </c>
      <c r="AK8196" s="39">
        <v>0</v>
      </c>
      <c r="AL8196" s="39">
        <v>1</v>
      </c>
      <c r="AM8196" s="41">
        <f t="shared" si="1408"/>
        <v>4997</v>
      </c>
      <c r="AN8196" s="41">
        <f t="shared" si="1408"/>
        <v>3193</v>
      </c>
      <c r="AO8196" s="41">
        <f t="shared" si="1406"/>
        <v>6.0000000000004494E-4</v>
      </c>
      <c r="AP8196" s="41">
        <f t="shared" si="1406"/>
        <v>0.36140000000000005</v>
      </c>
      <c r="AQ8196" s="41">
        <f t="shared" si="1407"/>
        <v>0</v>
      </c>
    </row>
    <row r="8197" spans="1:43">
      <c r="A8197" s="37" t="s">
        <v>131</v>
      </c>
      <c r="C8197" s="43">
        <v>64.237741966147595</v>
      </c>
      <c r="D8197" s="43">
        <v>147.20549010916901</v>
      </c>
      <c r="E8197" s="39">
        <f xml:space="preserve"> IF(A8193="Male",1,0)</f>
        <v>0</v>
      </c>
      <c r="G8197" s="39">
        <v>70.102246208080501</v>
      </c>
      <c r="H8197" s="39">
        <v>191.995692788387</v>
      </c>
      <c r="I8197" s="66">
        <v>1</v>
      </c>
      <c r="J8197" s="67">
        <v>0</v>
      </c>
      <c r="K8197" s="160">
        <f t="shared" si="1398"/>
        <v>1</v>
      </c>
      <c r="L8197" s="41">
        <f t="shared" si="1399"/>
        <v>1</v>
      </c>
      <c r="M8197" s="41">
        <f t="shared" si="1400"/>
        <v>0.98578695450505927</v>
      </c>
      <c r="N8197" s="158">
        <f t="shared" si="1401"/>
        <v>0.98578695450505927</v>
      </c>
      <c r="O8197" s="160">
        <f t="shared" si="1402"/>
        <v>1.4213045494940735E-2</v>
      </c>
      <c r="P8197" s="158">
        <f t="shared" si="1403"/>
        <v>-1.4315018207775544E-2</v>
      </c>
      <c r="Q8197" s="160">
        <f t="shared" si="1404"/>
        <v>100</v>
      </c>
      <c r="R8197" s="41">
        <f t="shared" si="1405"/>
        <v>1.4417968740595451E-2</v>
      </c>
      <c r="AJ8197" s="39">
        <v>0.99200930132777643</v>
      </c>
      <c r="AK8197" s="39">
        <v>0</v>
      </c>
      <c r="AL8197" s="39">
        <v>1</v>
      </c>
      <c r="AM8197" s="41">
        <f t="shared" si="1408"/>
        <v>4997</v>
      </c>
      <c r="AN8197" s="41">
        <f t="shared" si="1408"/>
        <v>3194</v>
      </c>
      <c r="AO8197" s="41">
        <f t="shared" si="1406"/>
        <v>6.0000000000004494E-4</v>
      </c>
      <c r="AP8197" s="41">
        <f t="shared" si="1406"/>
        <v>0.36119999999999997</v>
      </c>
      <c r="AQ8197" s="41">
        <f t="shared" si="1407"/>
        <v>0</v>
      </c>
    </row>
    <row r="8198" spans="1:43">
      <c r="A8198" s="37" t="s">
        <v>131</v>
      </c>
      <c r="C8198" s="43">
        <v>63.104984374044697</v>
      </c>
      <c r="D8198" s="43">
        <v>133.148254236448</v>
      </c>
      <c r="E8198" s="39">
        <f xml:space="preserve"> IF(A8194="Male",1,0)</f>
        <v>0</v>
      </c>
      <c r="G8198" s="39">
        <v>70.103164375032506</v>
      </c>
      <c r="H8198" s="39">
        <v>186.67546614618001</v>
      </c>
      <c r="I8198" s="66">
        <v>1</v>
      </c>
      <c r="J8198" s="67">
        <v>0</v>
      </c>
      <c r="K8198" s="160">
        <f t="shared" si="1398"/>
        <v>1</v>
      </c>
      <c r="L8198" s="41">
        <f t="shared" si="1399"/>
        <v>1</v>
      </c>
      <c r="M8198" s="41">
        <f t="shared" si="1400"/>
        <v>0.96021287803067501</v>
      </c>
      <c r="N8198" s="158">
        <f t="shared" si="1401"/>
        <v>0.96021287803067501</v>
      </c>
      <c r="O8198" s="160">
        <f t="shared" si="1402"/>
        <v>3.978712196932499E-2</v>
      </c>
      <c r="P8198" s="158">
        <f t="shared" si="1403"/>
        <v>-4.0600271154077681E-2</v>
      </c>
      <c r="Q8198" s="160">
        <f t="shared" si="1404"/>
        <v>100</v>
      </c>
      <c r="R8198" s="41">
        <f t="shared" si="1405"/>
        <v>4.1435730429824486E-2</v>
      </c>
      <c r="AJ8198" s="39">
        <v>0.99201588078131375</v>
      </c>
      <c r="AK8198" s="39">
        <v>0</v>
      </c>
      <c r="AL8198" s="39">
        <v>1</v>
      </c>
      <c r="AM8198" s="41">
        <f t="shared" si="1408"/>
        <v>4997</v>
      </c>
      <c r="AN8198" s="41">
        <f t="shared" si="1408"/>
        <v>3195</v>
      </c>
      <c r="AO8198" s="41">
        <f t="shared" si="1406"/>
        <v>6.0000000000004494E-4</v>
      </c>
      <c r="AP8198" s="41">
        <f t="shared" si="1406"/>
        <v>0.36099999999999999</v>
      </c>
      <c r="AQ8198" s="41">
        <f t="shared" si="1407"/>
        <v>0</v>
      </c>
    </row>
    <row r="8199" spans="1:43">
      <c r="A8199" s="37" t="s">
        <v>131</v>
      </c>
      <c r="C8199" s="43">
        <v>62.7803016284495</v>
      </c>
      <c r="D8199" s="43">
        <v>145.79437409213099</v>
      </c>
      <c r="E8199" s="39">
        <f xml:space="preserve"> IF(A8195="Male",1,0)</f>
        <v>0</v>
      </c>
      <c r="G8199" s="39">
        <v>70.104786255157094</v>
      </c>
      <c r="H8199" s="39">
        <v>188.92230315127401</v>
      </c>
      <c r="I8199" s="66">
        <v>1</v>
      </c>
      <c r="J8199" s="67">
        <v>0</v>
      </c>
      <c r="K8199" s="160">
        <f t="shared" ref="K8199:K8262" si="1409">I8199+J8199</f>
        <v>1</v>
      </c>
      <c r="L8199" s="41">
        <f t="shared" ref="L8199:L8262" si="1410">IF(K8199=0,"",I8199/K8199)</f>
        <v>1</v>
      </c>
      <c r="M8199" s="41">
        <f t="shared" ref="M8199:M8262" si="1411">1/(1+EXP(-$T$7-MMULT(G8199:H8199,$T$8:$T$9)))</f>
        <v>0.97412976252726646</v>
      </c>
      <c r="N8199" s="158">
        <f t="shared" ref="N8199:N8262" si="1412">K8199*M8199</f>
        <v>0.97412976252726646</v>
      </c>
      <c r="O8199" s="160">
        <f t="shared" ref="O8199:O8262" si="1413">K8199-N8199</f>
        <v>2.5870237472733537E-2</v>
      </c>
      <c r="P8199" s="158">
        <f t="shared" ref="P8199:P8262" si="1414">IFERROR(K8199*(L8199*LN(M8199)+(1-L8199)*LN(1-M8199)),0)</f>
        <v>-2.6210757799421228E-2</v>
      </c>
      <c r="Q8199" s="160">
        <f t="shared" ref="Q8199:Q8262" si="1415">100*IF(M8199&gt;=$AF$12,I8199/K8199,J8199/K8199)</f>
        <v>100</v>
      </c>
      <c r="R8199" s="41">
        <f t="shared" ref="R8199:R8262" si="1416">IFERROR((I8199-N8199)^2/N8199+(J8199-O8199)^2/O8199,0)</f>
        <v>2.6557280629242057E-2</v>
      </c>
      <c r="AJ8199" s="39">
        <v>0.99201603528564286</v>
      </c>
      <c r="AK8199" s="39">
        <v>0</v>
      </c>
      <c r="AL8199" s="39">
        <v>1</v>
      </c>
      <c r="AM8199" s="41">
        <f t="shared" si="1408"/>
        <v>4997</v>
      </c>
      <c r="AN8199" s="41">
        <f t="shared" si="1408"/>
        <v>3196</v>
      </c>
      <c r="AO8199" s="41">
        <f t="shared" ref="AO8199:AP8262" si="1417">1-AM8199/AM$10006</f>
        <v>6.0000000000004494E-4</v>
      </c>
      <c r="AP8199" s="41">
        <f t="shared" si="1417"/>
        <v>0.36080000000000001</v>
      </c>
      <c r="AQ8199" s="41">
        <f t="shared" ref="AQ8199:AQ8262" si="1418">(AO8199-AO8200)*AP8199</f>
        <v>0</v>
      </c>
    </row>
    <row r="8200" spans="1:43">
      <c r="A8200" s="37" t="s">
        <v>131</v>
      </c>
      <c r="C8200" s="43">
        <v>63.473138604936899</v>
      </c>
      <c r="D8200" s="43">
        <v>155.48889518320101</v>
      </c>
      <c r="E8200" s="39">
        <f xml:space="preserve"> IF(A8196="Male",1,0)</f>
        <v>0</v>
      </c>
      <c r="G8200" s="39">
        <v>70.106640863826001</v>
      </c>
      <c r="H8200" s="39">
        <v>201.879429264648</v>
      </c>
      <c r="I8200" s="66">
        <v>1</v>
      </c>
      <c r="J8200" s="67">
        <v>0</v>
      </c>
      <c r="K8200" s="160">
        <f t="shared" si="1409"/>
        <v>1</v>
      </c>
      <c r="L8200" s="41">
        <f t="shared" si="1410"/>
        <v>1</v>
      </c>
      <c r="M8200" s="41">
        <f t="shared" si="1411"/>
        <v>0.99796953838405422</v>
      </c>
      <c r="N8200" s="158">
        <f t="shared" si="1412"/>
        <v>0.99796953838405422</v>
      </c>
      <c r="O8200" s="160">
        <f t="shared" si="1413"/>
        <v>2.0304616159457778E-3</v>
      </c>
      <c r="P8200" s="158">
        <f t="shared" si="1414"/>
        <v>-2.0325257977672961E-3</v>
      </c>
      <c r="Q8200" s="160">
        <f t="shared" si="1415"/>
        <v>100</v>
      </c>
      <c r="R8200" s="41">
        <f t="shared" si="1416"/>
        <v>2.0345927784865751E-3</v>
      </c>
      <c r="AJ8200" s="39">
        <v>0.99202802559196157</v>
      </c>
      <c r="AK8200" s="39">
        <v>0</v>
      </c>
      <c r="AL8200" s="39">
        <v>1</v>
      </c>
      <c r="AM8200" s="41">
        <f t="shared" ref="AM8200:AN8263" si="1419">AM8199+AK8200</f>
        <v>4997</v>
      </c>
      <c r="AN8200" s="41">
        <f t="shared" si="1419"/>
        <v>3197</v>
      </c>
      <c r="AO8200" s="41">
        <f t="shared" si="1417"/>
        <v>6.0000000000004494E-4</v>
      </c>
      <c r="AP8200" s="41">
        <f t="shared" si="1417"/>
        <v>0.36060000000000003</v>
      </c>
      <c r="AQ8200" s="41">
        <f t="shared" si="1418"/>
        <v>0</v>
      </c>
    </row>
    <row r="8201" spans="1:43">
      <c r="A8201" s="37" t="s">
        <v>131</v>
      </c>
      <c r="C8201" s="43">
        <v>66.749166843510693</v>
      </c>
      <c r="D8201" s="43">
        <v>166.88031555752099</v>
      </c>
      <c r="E8201" s="39">
        <f xml:space="preserve"> IF(A8197="Male",1,0)</f>
        <v>0</v>
      </c>
      <c r="G8201" s="39">
        <v>70.107851745643302</v>
      </c>
      <c r="H8201" s="39">
        <v>199.451431257303</v>
      </c>
      <c r="I8201" s="66">
        <v>1</v>
      </c>
      <c r="J8201" s="67">
        <v>0</v>
      </c>
      <c r="K8201" s="160">
        <f t="shared" si="1409"/>
        <v>1</v>
      </c>
      <c r="L8201" s="41">
        <f t="shared" si="1410"/>
        <v>1</v>
      </c>
      <c r="M8201" s="41">
        <f t="shared" si="1411"/>
        <v>0.99671563747737735</v>
      </c>
      <c r="N8201" s="158">
        <f t="shared" si="1412"/>
        <v>0.99671563747737735</v>
      </c>
      <c r="O8201" s="160">
        <f t="shared" si="1413"/>
        <v>3.2843625226226525E-3</v>
      </c>
      <c r="P8201" s="158">
        <f t="shared" si="1414"/>
        <v>-3.2897678798928911E-3</v>
      </c>
      <c r="Q8201" s="160">
        <f t="shared" si="1415"/>
        <v>100</v>
      </c>
      <c r="R8201" s="41">
        <f t="shared" si="1416"/>
        <v>3.2951851050869044E-3</v>
      </c>
      <c r="AJ8201" s="39">
        <v>0.99203183638948245</v>
      </c>
      <c r="AK8201" s="39">
        <v>0</v>
      </c>
      <c r="AL8201" s="39">
        <v>1</v>
      </c>
      <c r="AM8201" s="41">
        <f t="shared" si="1419"/>
        <v>4997</v>
      </c>
      <c r="AN8201" s="41">
        <f t="shared" si="1419"/>
        <v>3198</v>
      </c>
      <c r="AO8201" s="41">
        <f t="shared" si="1417"/>
        <v>6.0000000000004494E-4</v>
      </c>
      <c r="AP8201" s="41">
        <f t="shared" si="1417"/>
        <v>0.36040000000000005</v>
      </c>
      <c r="AQ8201" s="41">
        <f t="shared" si="1418"/>
        <v>0</v>
      </c>
    </row>
    <row r="8202" spans="1:43">
      <c r="A8202" s="37" t="s">
        <v>131</v>
      </c>
      <c r="C8202" s="43">
        <v>66.529493349548403</v>
      </c>
      <c r="D8202" s="43">
        <v>149.73920783577799</v>
      </c>
      <c r="E8202" s="39">
        <f xml:space="preserve"> IF(A8198="Male",1,0)</f>
        <v>0</v>
      </c>
      <c r="G8202" s="39">
        <v>70.108990432231494</v>
      </c>
      <c r="H8202" s="39">
        <v>184.13543616074799</v>
      </c>
      <c r="I8202" s="66">
        <v>1</v>
      </c>
      <c r="J8202" s="67">
        <v>0</v>
      </c>
      <c r="K8202" s="160">
        <f t="shared" si="1409"/>
        <v>1</v>
      </c>
      <c r="L8202" s="41">
        <f t="shared" si="1410"/>
        <v>1</v>
      </c>
      <c r="M8202" s="41">
        <f t="shared" si="1411"/>
        <v>0.93565280111691063</v>
      </c>
      <c r="N8202" s="158">
        <f t="shared" si="1412"/>
        <v>0.93565280111691063</v>
      </c>
      <c r="O8202" s="160">
        <f t="shared" si="1413"/>
        <v>6.4347198883089374E-2</v>
      </c>
      <c r="P8202" s="158">
        <f t="shared" si="1414"/>
        <v>-6.651081029708511E-2</v>
      </c>
      <c r="Q8202" s="160">
        <f t="shared" si="1415"/>
        <v>100</v>
      </c>
      <c r="R8202" s="41">
        <f t="shared" si="1416"/>
        <v>6.8772517761157365E-2</v>
      </c>
      <c r="AJ8202" s="39">
        <v>0.99206187830379289</v>
      </c>
      <c r="AK8202" s="39">
        <v>0</v>
      </c>
      <c r="AL8202" s="39">
        <v>1</v>
      </c>
      <c r="AM8202" s="41">
        <f t="shared" si="1419"/>
        <v>4997</v>
      </c>
      <c r="AN8202" s="41">
        <f t="shared" si="1419"/>
        <v>3199</v>
      </c>
      <c r="AO8202" s="41">
        <f t="shared" si="1417"/>
        <v>6.0000000000004494E-4</v>
      </c>
      <c r="AP8202" s="41">
        <f t="shared" si="1417"/>
        <v>0.36019999999999996</v>
      </c>
      <c r="AQ8202" s="41">
        <f t="shared" si="1418"/>
        <v>0</v>
      </c>
    </row>
    <row r="8203" spans="1:43">
      <c r="A8203" s="37" t="s">
        <v>131</v>
      </c>
      <c r="C8203" s="43">
        <v>64.942545331931001</v>
      </c>
      <c r="D8203" s="43">
        <v>135.38715380547299</v>
      </c>
      <c r="E8203" s="39">
        <f xml:space="preserve"> IF(A8199="Male",1,0)</f>
        <v>0</v>
      </c>
      <c r="G8203" s="39">
        <v>70.109829575251197</v>
      </c>
      <c r="H8203" s="39">
        <v>219.85761046120001</v>
      </c>
      <c r="I8203" s="66">
        <v>1</v>
      </c>
      <c r="J8203" s="67">
        <v>0</v>
      </c>
      <c r="K8203" s="160">
        <f t="shared" si="1409"/>
        <v>1</v>
      </c>
      <c r="L8203" s="41">
        <f t="shared" si="1410"/>
        <v>1</v>
      </c>
      <c r="M8203" s="41">
        <f t="shared" si="1411"/>
        <v>0.99994238608422437</v>
      </c>
      <c r="N8203" s="158">
        <f t="shared" si="1412"/>
        <v>0.99994238608422437</v>
      </c>
      <c r="O8203" s="160">
        <f t="shared" si="1413"/>
        <v>5.7613915775633906E-5</v>
      </c>
      <c r="P8203" s="158">
        <f t="shared" si="1414"/>
        <v>-5.7615575521029335E-5</v>
      </c>
      <c r="Q8203" s="160">
        <f t="shared" si="1415"/>
        <v>100</v>
      </c>
      <c r="R8203" s="41">
        <f t="shared" si="1416"/>
        <v>5.7617235330177445E-5</v>
      </c>
      <c r="AJ8203" s="39">
        <v>0.99206370542718603</v>
      </c>
      <c r="AK8203" s="39">
        <v>0</v>
      </c>
      <c r="AL8203" s="39">
        <v>1</v>
      </c>
      <c r="AM8203" s="41">
        <f t="shared" si="1419"/>
        <v>4997</v>
      </c>
      <c r="AN8203" s="41">
        <f t="shared" si="1419"/>
        <v>3200</v>
      </c>
      <c r="AO8203" s="41">
        <f t="shared" si="1417"/>
        <v>6.0000000000004494E-4</v>
      </c>
      <c r="AP8203" s="41">
        <f t="shared" si="1417"/>
        <v>0.36</v>
      </c>
      <c r="AQ8203" s="41">
        <f t="shared" si="1418"/>
        <v>0</v>
      </c>
    </row>
    <row r="8204" spans="1:43">
      <c r="A8204" s="37" t="s">
        <v>131</v>
      </c>
      <c r="C8204" s="43">
        <v>64.254759951007102</v>
      </c>
      <c r="D8204" s="43">
        <v>143.36385008603301</v>
      </c>
      <c r="E8204" s="39">
        <f xml:space="preserve"> IF(A8200="Male",1,0)</f>
        <v>0</v>
      </c>
      <c r="G8204" s="39">
        <v>70.114343629389793</v>
      </c>
      <c r="H8204" s="39">
        <v>203.24173180271899</v>
      </c>
      <c r="I8204" s="66">
        <v>1</v>
      </c>
      <c r="J8204" s="67">
        <v>0</v>
      </c>
      <c r="K8204" s="160">
        <f t="shared" si="1409"/>
        <v>1</v>
      </c>
      <c r="L8204" s="41">
        <f t="shared" si="1410"/>
        <v>1</v>
      </c>
      <c r="M8204" s="41">
        <f t="shared" si="1411"/>
        <v>0.9984436660555237</v>
      </c>
      <c r="N8204" s="158">
        <f t="shared" si="1412"/>
        <v>0.9984436660555237</v>
      </c>
      <c r="O8204" s="160">
        <f t="shared" si="1413"/>
        <v>1.5563339444762958E-3</v>
      </c>
      <c r="P8204" s="158">
        <f t="shared" si="1414"/>
        <v>-1.5575462901894594E-3</v>
      </c>
      <c r="Q8204" s="160">
        <f t="shared" si="1415"/>
        <v>100</v>
      </c>
      <c r="R8204" s="41">
        <f t="shared" si="1416"/>
        <v>1.5587598954128151E-3</v>
      </c>
      <c r="AJ8204" s="39">
        <v>0.99207298501464636</v>
      </c>
      <c r="AK8204" s="39">
        <v>0</v>
      </c>
      <c r="AL8204" s="39">
        <v>1</v>
      </c>
      <c r="AM8204" s="41">
        <f t="shared" si="1419"/>
        <v>4997</v>
      </c>
      <c r="AN8204" s="41">
        <f t="shared" si="1419"/>
        <v>3201</v>
      </c>
      <c r="AO8204" s="41">
        <f t="shared" si="1417"/>
        <v>6.0000000000004494E-4</v>
      </c>
      <c r="AP8204" s="41">
        <f t="shared" si="1417"/>
        <v>0.35980000000000001</v>
      </c>
      <c r="AQ8204" s="41">
        <f t="shared" si="1418"/>
        <v>0</v>
      </c>
    </row>
    <row r="8205" spans="1:43">
      <c r="A8205" s="37" t="s">
        <v>131</v>
      </c>
      <c r="C8205" s="43">
        <v>65.6432810545857</v>
      </c>
      <c r="D8205" s="43">
        <v>159.13338212043899</v>
      </c>
      <c r="E8205" s="39">
        <f xml:space="preserve"> IF(A8201="Male",1,0)</f>
        <v>0</v>
      </c>
      <c r="G8205" s="39">
        <v>70.114693621839095</v>
      </c>
      <c r="H8205" s="39">
        <v>216.94654657198299</v>
      </c>
      <c r="I8205" s="66">
        <v>1</v>
      </c>
      <c r="J8205" s="67">
        <v>0</v>
      </c>
      <c r="K8205" s="160">
        <f t="shared" si="1409"/>
        <v>1</v>
      </c>
      <c r="L8205" s="41">
        <f t="shared" si="1410"/>
        <v>1</v>
      </c>
      <c r="M8205" s="41">
        <f t="shared" si="1411"/>
        <v>0.99989712685411358</v>
      </c>
      <c r="N8205" s="158">
        <f t="shared" si="1412"/>
        <v>0.99989712685411358</v>
      </c>
      <c r="O8205" s="160">
        <f t="shared" si="1413"/>
        <v>1.0287314588641738E-4</v>
      </c>
      <c r="P8205" s="158">
        <f t="shared" si="1414"/>
        <v>-1.0287843769141587E-4</v>
      </c>
      <c r="Q8205" s="160">
        <f t="shared" si="1415"/>
        <v>100</v>
      </c>
      <c r="R8205" s="41">
        <f t="shared" si="1416"/>
        <v>1.0288372985936855E-4</v>
      </c>
      <c r="AJ8205" s="39">
        <v>0.99207552610351846</v>
      </c>
      <c r="AK8205" s="39">
        <v>0</v>
      </c>
      <c r="AL8205" s="39">
        <v>1</v>
      </c>
      <c r="AM8205" s="41">
        <f t="shared" si="1419"/>
        <v>4997</v>
      </c>
      <c r="AN8205" s="41">
        <f t="shared" si="1419"/>
        <v>3202</v>
      </c>
      <c r="AO8205" s="41">
        <f t="shared" si="1417"/>
        <v>6.0000000000004494E-4</v>
      </c>
      <c r="AP8205" s="41">
        <f t="shared" si="1417"/>
        <v>0.35960000000000003</v>
      </c>
      <c r="AQ8205" s="41">
        <f t="shared" si="1418"/>
        <v>0</v>
      </c>
    </row>
    <row r="8206" spans="1:43">
      <c r="A8206" s="37" t="s">
        <v>131</v>
      </c>
      <c r="C8206" s="43">
        <v>66.662382596726601</v>
      </c>
      <c r="D8206" s="43">
        <v>159.48237646472501</v>
      </c>
      <c r="E8206" s="39">
        <f xml:space="preserve"> IF(A8202="Male",1,0)</f>
        <v>0</v>
      </c>
      <c r="G8206" s="39">
        <v>70.115144407911401</v>
      </c>
      <c r="H8206" s="39">
        <v>189.53292702664899</v>
      </c>
      <c r="I8206" s="66">
        <v>1</v>
      </c>
      <c r="J8206" s="67">
        <v>0</v>
      </c>
      <c r="K8206" s="160">
        <f t="shared" si="1409"/>
        <v>1</v>
      </c>
      <c r="L8206" s="41">
        <f t="shared" si="1410"/>
        <v>1</v>
      </c>
      <c r="M8206" s="41">
        <f t="shared" si="1411"/>
        <v>0.97689793359864618</v>
      </c>
      <c r="N8206" s="158">
        <f t="shared" si="1412"/>
        <v>0.97689793359864618</v>
      </c>
      <c r="O8206" s="160">
        <f t="shared" si="1413"/>
        <v>2.3102066401353816E-2</v>
      </c>
      <c r="P8206" s="158">
        <f t="shared" si="1414"/>
        <v>-2.3373101589428454E-2</v>
      </c>
      <c r="Q8206" s="160">
        <f t="shared" si="1415"/>
        <v>100</v>
      </c>
      <c r="R8206" s="41">
        <f t="shared" si="1416"/>
        <v>2.364839315019494E-2</v>
      </c>
      <c r="AJ8206" s="39">
        <v>0.9920783656823734</v>
      </c>
      <c r="AK8206" s="39">
        <v>0</v>
      </c>
      <c r="AL8206" s="39">
        <v>1</v>
      </c>
      <c r="AM8206" s="41">
        <f t="shared" si="1419"/>
        <v>4997</v>
      </c>
      <c r="AN8206" s="41">
        <f t="shared" si="1419"/>
        <v>3203</v>
      </c>
      <c r="AO8206" s="41">
        <f t="shared" si="1417"/>
        <v>6.0000000000004494E-4</v>
      </c>
      <c r="AP8206" s="41">
        <f t="shared" si="1417"/>
        <v>0.35940000000000005</v>
      </c>
      <c r="AQ8206" s="41">
        <f t="shared" si="1418"/>
        <v>0</v>
      </c>
    </row>
    <row r="8207" spans="1:43">
      <c r="A8207" s="37" t="s">
        <v>131</v>
      </c>
      <c r="C8207" s="43">
        <v>60.209738110862297</v>
      </c>
      <c r="D8207" s="43">
        <v>111.048452312775</v>
      </c>
      <c r="E8207" s="39">
        <f xml:space="preserve"> IF(A8203="Male",1,0)</f>
        <v>0</v>
      </c>
      <c r="G8207" s="39">
        <v>70.116970128595995</v>
      </c>
      <c r="H8207" s="39">
        <v>209.975992897927</v>
      </c>
      <c r="I8207" s="66">
        <v>1</v>
      </c>
      <c r="J8207" s="67">
        <v>0</v>
      </c>
      <c r="K8207" s="160">
        <f t="shared" si="1409"/>
        <v>1</v>
      </c>
      <c r="L8207" s="41">
        <f t="shared" si="1410"/>
        <v>1</v>
      </c>
      <c r="M8207" s="41">
        <f t="shared" si="1411"/>
        <v>0.99958971454281254</v>
      </c>
      <c r="N8207" s="158">
        <f t="shared" si="1412"/>
        <v>0.99958971454281254</v>
      </c>
      <c r="O8207" s="160">
        <f t="shared" si="1413"/>
        <v>4.1028545718746479E-4</v>
      </c>
      <c r="P8207" s="158">
        <f t="shared" si="1414"/>
        <v>-4.1036964729442639E-4</v>
      </c>
      <c r="Q8207" s="160">
        <f t="shared" si="1415"/>
        <v>100</v>
      </c>
      <c r="R8207" s="41">
        <f t="shared" si="1416"/>
        <v>4.1045386043724865E-4</v>
      </c>
      <c r="AJ8207" s="39">
        <v>0.99209059420355472</v>
      </c>
      <c r="AK8207" s="39">
        <v>0</v>
      </c>
      <c r="AL8207" s="39">
        <v>1</v>
      </c>
      <c r="AM8207" s="41">
        <f t="shared" si="1419"/>
        <v>4997</v>
      </c>
      <c r="AN8207" s="41">
        <f t="shared" si="1419"/>
        <v>3204</v>
      </c>
      <c r="AO8207" s="41">
        <f t="shared" si="1417"/>
        <v>6.0000000000004494E-4</v>
      </c>
      <c r="AP8207" s="41">
        <f t="shared" si="1417"/>
        <v>0.35919999999999996</v>
      </c>
      <c r="AQ8207" s="41">
        <f t="shared" si="1418"/>
        <v>0</v>
      </c>
    </row>
    <row r="8208" spans="1:43">
      <c r="A8208" s="37" t="s">
        <v>131</v>
      </c>
      <c r="C8208" s="43">
        <v>64.5530373378013</v>
      </c>
      <c r="D8208" s="43">
        <v>137.820944678286</v>
      </c>
      <c r="E8208" s="39">
        <f xml:space="preserve"> IF(A8204="Male",1,0)</f>
        <v>0</v>
      </c>
      <c r="G8208" s="39">
        <v>70.119097746150999</v>
      </c>
      <c r="H8208" s="39">
        <v>180.24370893141901</v>
      </c>
      <c r="I8208" s="66">
        <v>1</v>
      </c>
      <c r="J8208" s="67">
        <v>0</v>
      </c>
      <c r="K8208" s="160">
        <f t="shared" si="1409"/>
        <v>1</v>
      </c>
      <c r="L8208" s="41">
        <f t="shared" si="1410"/>
        <v>1</v>
      </c>
      <c r="M8208" s="41">
        <f t="shared" si="1411"/>
        <v>0.86990116591310396</v>
      </c>
      <c r="N8208" s="158">
        <f t="shared" si="1412"/>
        <v>0.86990116591310396</v>
      </c>
      <c r="O8208" s="160">
        <f t="shared" si="1413"/>
        <v>0.13009883408689604</v>
      </c>
      <c r="P8208" s="158">
        <f t="shared" si="1414"/>
        <v>-0.13937567618547997</v>
      </c>
      <c r="Q8208" s="160">
        <f t="shared" si="1415"/>
        <v>100</v>
      </c>
      <c r="R8208" s="41">
        <f t="shared" si="1416"/>
        <v>0.14955587966172684</v>
      </c>
      <c r="AJ8208" s="39">
        <v>0.99212946057597551</v>
      </c>
      <c r="AK8208" s="39">
        <v>0</v>
      </c>
      <c r="AL8208" s="39">
        <v>1</v>
      </c>
      <c r="AM8208" s="41">
        <f t="shared" si="1419"/>
        <v>4997</v>
      </c>
      <c r="AN8208" s="41">
        <f t="shared" si="1419"/>
        <v>3205</v>
      </c>
      <c r="AO8208" s="41">
        <f t="shared" si="1417"/>
        <v>6.0000000000004494E-4</v>
      </c>
      <c r="AP8208" s="41">
        <f t="shared" si="1417"/>
        <v>0.35899999999999999</v>
      </c>
      <c r="AQ8208" s="41">
        <f t="shared" si="1418"/>
        <v>7.180000000003194E-5</v>
      </c>
    </row>
    <row r="8209" spans="1:43">
      <c r="A8209" s="37" t="s">
        <v>131</v>
      </c>
      <c r="C8209" s="43">
        <v>65.522433471741493</v>
      </c>
      <c r="D8209" s="43">
        <v>164.50836039361701</v>
      </c>
      <c r="E8209" s="39">
        <f xml:space="preserve"> IF(A8205="Male",1,0)</f>
        <v>0</v>
      </c>
      <c r="G8209" s="39">
        <v>70.120030032629302</v>
      </c>
      <c r="H8209" s="39">
        <v>192.55395617032801</v>
      </c>
      <c r="I8209" s="66">
        <v>1</v>
      </c>
      <c r="J8209" s="67">
        <v>0</v>
      </c>
      <c r="K8209" s="160">
        <f t="shared" si="1409"/>
        <v>1</v>
      </c>
      <c r="L8209" s="41">
        <f t="shared" si="1410"/>
        <v>1</v>
      </c>
      <c r="M8209" s="41">
        <f t="shared" si="1411"/>
        <v>0.98714704859997704</v>
      </c>
      <c r="N8209" s="158">
        <f t="shared" si="1412"/>
        <v>0.98714704859997704</v>
      </c>
      <c r="O8209" s="160">
        <f t="shared" si="1413"/>
        <v>1.2852951400022961E-2</v>
      </c>
      <c r="P8209" s="158">
        <f t="shared" si="1414"/>
        <v>-1.2936265235568425E-2</v>
      </c>
      <c r="Q8209" s="160">
        <f t="shared" si="1415"/>
        <v>100</v>
      </c>
      <c r="R8209" s="41">
        <f t="shared" si="1416"/>
        <v>1.3020300692031323E-2</v>
      </c>
      <c r="AJ8209" s="39">
        <v>0.99213138858331318</v>
      </c>
      <c r="AK8209" s="39">
        <v>1</v>
      </c>
      <c r="AL8209" s="39">
        <v>0</v>
      </c>
      <c r="AM8209" s="41">
        <f t="shared" si="1419"/>
        <v>4998</v>
      </c>
      <c r="AN8209" s="41">
        <f t="shared" si="1419"/>
        <v>3205</v>
      </c>
      <c r="AO8209" s="41">
        <f t="shared" si="1417"/>
        <v>3.9999999999995595E-4</v>
      </c>
      <c r="AP8209" s="41">
        <f t="shared" si="1417"/>
        <v>0.35899999999999999</v>
      </c>
      <c r="AQ8209" s="41">
        <f t="shared" si="1418"/>
        <v>0</v>
      </c>
    </row>
    <row r="8210" spans="1:43">
      <c r="A8210" s="37" t="s">
        <v>131</v>
      </c>
      <c r="C8210" s="43">
        <v>64.163939282868199</v>
      </c>
      <c r="D8210" s="43">
        <v>123.412253919656</v>
      </c>
      <c r="E8210" s="39">
        <f xml:space="preserve"> IF(A8206="Male",1,0)</f>
        <v>0</v>
      </c>
      <c r="G8210" s="39">
        <v>70.120378400651305</v>
      </c>
      <c r="H8210" s="39">
        <v>182.41741659214799</v>
      </c>
      <c r="I8210" s="66">
        <v>1</v>
      </c>
      <c r="J8210" s="67">
        <v>0</v>
      </c>
      <c r="K8210" s="160">
        <f t="shared" si="1409"/>
        <v>1</v>
      </c>
      <c r="L8210" s="41">
        <f t="shared" si="1410"/>
        <v>1</v>
      </c>
      <c r="M8210" s="41">
        <f t="shared" si="1411"/>
        <v>0.91137887160810815</v>
      </c>
      <c r="N8210" s="158">
        <f t="shared" si="1412"/>
        <v>0.91137887160810815</v>
      </c>
      <c r="O8210" s="160">
        <f t="shared" si="1413"/>
        <v>8.8621128391891846E-2</v>
      </c>
      <c r="P8210" s="158">
        <f t="shared" si="1414"/>
        <v>-9.2796582768986974E-2</v>
      </c>
      <c r="Q8210" s="160">
        <f t="shared" si="1415"/>
        <v>100</v>
      </c>
      <c r="R8210" s="41">
        <f t="shared" si="1416"/>
        <v>9.7238515344910056E-2</v>
      </c>
      <c r="AJ8210" s="39">
        <v>0.99215218589087728</v>
      </c>
      <c r="AK8210" s="39">
        <v>0</v>
      </c>
      <c r="AL8210" s="39">
        <v>1</v>
      </c>
      <c r="AM8210" s="41">
        <f t="shared" si="1419"/>
        <v>4998</v>
      </c>
      <c r="AN8210" s="41">
        <f t="shared" si="1419"/>
        <v>3206</v>
      </c>
      <c r="AO8210" s="41">
        <f t="shared" si="1417"/>
        <v>3.9999999999995595E-4</v>
      </c>
      <c r="AP8210" s="41">
        <f t="shared" si="1417"/>
        <v>0.35880000000000001</v>
      </c>
      <c r="AQ8210" s="41">
        <f t="shared" si="1418"/>
        <v>0</v>
      </c>
    </row>
    <row r="8211" spans="1:43">
      <c r="A8211" s="37" t="s">
        <v>131</v>
      </c>
      <c r="C8211" s="43">
        <v>63.4247507821743</v>
      </c>
      <c r="D8211" s="43">
        <v>153.176615729676</v>
      </c>
      <c r="E8211" s="39">
        <f xml:space="preserve"> IF(A8207="Male",1,0)</f>
        <v>0</v>
      </c>
      <c r="G8211" s="39">
        <v>70.121796150621805</v>
      </c>
      <c r="H8211" s="39">
        <v>189.27952250588299</v>
      </c>
      <c r="I8211" s="66">
        <v>1</v>
      </c>
      <c r="J8211" s="67">
        <v>0</v>
      </c>
      <c r="K8211" s="160">
        <f t="shared" si="1409"/>
        <v>1</v>
      </c>
      <c r="L8211" s="41">
        <f t="shared" si="1410"/>
        <v>1</v>
      </c>
      <c r="M8211" s="41">
        <f t="shared" si="1411"/>
        <v>0.97565833501605004</v>
      </c>
      <c r="N8211" s="158">
        <f t="shared" si="1412"/>
        <v>0.97565833501605004</v>
      </c>
      <c r="O8211" s="160">
        <f t="shared" si="1413"/>
        <v>2.4341664983949962E-2</v>
      </c>
      <c r="P8211" s="158">
        <f t="shared" si="1414"/>
        <v>-2.4642820438569978E-2</v>
      </c>
      <c r="Q8211" s="160">
        <f t="shared" si="1415"/>
        <v>100</v>
      </c>
      <c r="R8211" s="41">
        <f t="shared" si="1416"/>
        <v>2.4948964315002271E-2</v>
      </c>
      <c r="AJ8211" s="39">
        <v>0.992152370283791</v>
      </c>
      <c r="AK8211" s="39">
        <v>0</v>
      </c>
      <c r="AL8211" s="39">
        <v>1</v>
      </c>
      <c r="AM8211" s="41">
        <f t="shared" si="1419"/>
        <v>4998</v>
      </c>
      <c r="AN8211" s="41">
        <f t="shared" si="1419"/>
        <v>3207</v>
      </c>
      <c r="AO8211" s="41">
        <f t="shared" si="1417"/>
        <v>3.9999999999995595E-4</v>
      </c>
      <c r="AP8211" s="41">
        <f t="shared" si="1417"/>
        <v>0.35860000000000003</v>
      </c>
      <c r="AQ8211" s="41">
        <f t="shared" si="1418"/>
        <v>0</v>
      </c>
    </row>
    <row r="8212" spans="1:43">
      <c r="A8212" s="37" t="s">
        <v>131</v>
      </c>
      <c r="C8212" s="43">
        <v>68.575694575981998</v>
      </c>
      <c r="D8212" s="43">
        <v>153.319264343621</v>
      </c>
      <c r="E8212" s="39">
        <f xml:space="preserve"> IF(A8208="Male",1,0)</f>
        <v>0</v>
      </c>
      <c r="G8212" s="39">
        <v>70.123495638318303</v>
      </c>
      <c r="H8212" s="39">
        <v>186.759015473652</v>
      </c>
      <c r="I8212" s="66">
        <v>1</v>
      </c>
      <c r="J8212" s="67">
        <v>0</v>
      </c>
      <c r="K8212" s="160">
        <f t="shared" si="1409"/>
        <v>1</v>
      </c>
      <c r="L8212" s="41">
        <f t="shared" si="1410"/>
        <v>1</v>
      </c>
      <c r="M8212" s="41">
        <f t="shared" si="1411"/>
        <v>0.96046257547089187</v>
      </c>
      <c r="N8212" s="158">
        <f t="shared" si="1412"/>
        <v>0.96046257547089187</v>
      </c>
      <c r="O8212" s="160">
        <f t="shared" si="1413"/>
        <v>3.9537424529108134E-2</v>
      </c>
      <c r="P8212" s="158">
        <f t="shared" si="1414"/>
        <v>-4.0340261123576825E-2</v>
      </c>
      <c r="Q8212" s="160">
        <f t="shared" si="1415"/>
        <v>100</v>
      </c>
      <c r="R8212" s="41">
        <f t="shared" si="1416"/>
        <v>4.1164981893983613E-2</v>
      </c>
      <c r="AJ8212" s="39">
        <v>0.99215612499847428</v>
      </c>
      <c r="AK8212" s="39">
        <v>0</v>
      </c>
      <c r="AL8212" s="39">
        <v>1</v>
      </c>
      <c r="AM8212" s="41">
        <f t="shared" si="1419"/>
        <v>4998</v>
      </c>
      <c r="AN8212" s="41">
        <f t="shared" si="1419"/>
        <v>3208</v>
      </c>
      <c r="AO8212" s="41">
        <f t="shared" si="1417"/>
        <v>3.9999999999995595E-4</v>
      </c>
      <c r="AP8212" s="41">
        <f t="shared" si="1417"/>
        <v>0.35840000000000005</v>
      </c>
      <c r="AQ8212" s="41">
        <f t="shared" si="1418"/>
        <v>0</v>
      </c>
    </row>
    <row r="8213" spans="1:43">
      <c r="A8213" s="37" t="s">
        <v>131</v>
      </c>
      <c r="C8213" s="43">
        <v>67.460675530594003</v>
      </c>
      <c r="D8213" s="43">
        <v>175.29275304824699</v>
      </c>
      <c r="E8213" s="39">
        <f xml:space="preserve"> IF(A8209="Male",1,0)</f>
        <v>0</v>
      </c>
      <c r="G8213" s="39">
        <v>70.123761432621194</v>
      </c>
      <c r="H8213" s="39">
        <v>217.42567497572099</v>
      </c>
      <c r="I8213" s="66">
        <v>1</v>
      </c>
      <c r="J8213" s="67">
        <v>0</v>
      </c>
      <c r="K8213" s="160">
        <f t="shared" si="1409"/>
        <v>1</v>
      </c>
      <c r="L8213" s="41">
        <f t="shared" si="1410"/>
        <v>1</v>
      </c>
      <c r="M8213" s="41">
        <f t="shared" si="1411"/>
        <v>0.9999060331558367</v>
      </c>
      <c r="N8213" s="158">
        <f t="shared" si="1412"/>
        <v>0.9999060331558367</v>
      </c>
      <c r="O8213" s="160">
        <f t="shared" si="1413"/>
        <v>9.3966844163295704E-5</v>
      </c>
      <c r="P8213" s="158">
        <f t="shared" si="1414"/>
        <v>-9.3971259323784667E-5</v>
      </c>
      <c r="Q8213" s="160">
        <f t="shared" si="1415"/>
        <v>100</v>
      </c>
      <c r="R8213" s="41">
        <f t="shared" si="1416"/>
        <v>9.3975674760881102E-5</v>
      </c>
      <c r="AJ8213" s="39">
        <v>0.99215961279439024</v>
      </c>
      <c r="AK8213" s="39">
        <v>0</v>
      </c>
      <c r="AL8213" s="39">
        <v>1</v>
      </c>
      <c r="AM8213" s="41">
        <f t="shared" si="1419"/>
        <v>4998</v>
      </c>
      <c r="AN8213" s="41">
        <f t="shared" si="1419"/>
        <v>3209</v>
      </c>
      <c r="AO8213" s="41">
        <f t="shared" si="1417"/>
        <v>3.9999999999995595E-4</v>
      </c>
      <c r="AP8213" s="41">
        <f t="shared" si="1417"/>
        <v>0.35819999999999996</v>
      </c>
      <c r="AQ8213" s="41">
        <f t="shared" si="1418"/>
        <v>0</v>
      </c>
    </row>
    <row r="8214" spans="1:43">
      <c r="A8214" s="37" t="s">
        <v>131</v>
      </c>
      <c r="C8214" s="43">
        <v>65.586398734892398</v>
      </c>
      <c r="D8214" s="43">
        <v>157.146160925858</v>
      </c>
      <c r="E8214" s="39">
        <f xml:space="preserve"> IF(A8210="Male",1,0)</f>
        <v>0</v>
      </c>
      <c r="G8214" s="39">
        <v>70.127887387956804</v>
      </c>
      <c r="H8214" s="39">
        <v>192.081131356246</v>
      </c>
      <c r="I8214" s="66">
        <v>1</v>
      </c>
      <c r="J8214" s="67">
        <v>0</v>
      </c>
      <c r="K8214" s="160">
        <f t="shared" si="1409"/>
        <v>1</v>
      </c>
      <c r="L8214" s="41">
        <f t="shared" si="1410"/>
        <v>1</v>
      </c>
      <c r="M8214" s="41">
        <f t="shared" si="1411"/>
        <v>0.98584727946660511</v>
      </c>
      <c r="N8214" s="158">
        <f t="shared" si="1412"/>
        <v>0.98584727946660511</v>
      </c>
      <c r="O8214" s="160">
        <f t="shared" si="1413"/>
        <v>1.4152720533394891E-2</v>
      </c>
      <c r="P8214" s="158">
        <f t="shared" si="1414"/>
        <v>-1.4253825355140652E-2</v>
      </c>
      <c r="Q8214" s="160">
        <f t="shared" si="1415"/>
        <v>100</v>
      </c>
      <c r="R8214" s="41">
        <f t="shared" si="1416"/>
        <v>1.4355895510562501E-2</v>
      </c>
      <c r="AJ8214" s="39">
        <v>0.99216457119826762</v>
      </c>
      <c r="AK8214" s="39">
        <v>0</v>
      </c>
      <c r="AL8214" s="39">
        <v>1</v>
      </c>
      <c r="AM8214" s="41">
        <f t="shared" si="1419"/>
        <v>4998</v>
      </c>
      <c r="AN8214" s="41">
        <f t="shared" si="1419"/>
        <v>3210</v>
      </c>
      <c r="AO8214" s="41">
        <f t="shared" si="1417"/>
        <v>3.9999999999995595E-4</v>
      </c>
      <c r="AP8214" s="41">
        <f t="shared" si="1417"/>
        <v>0.35799999999999998</v>
      </c>
      <c r="AQ8214" s="41">
        <f t="shared" si="1418"/>
        <v>0</v>
      </c>
    </row>
    <row r="8215" spans="1:43">
      <c r="A8215" s="37" t="s">
        <v>131</v>
      </c>
      <c r="C8215" s="43">
        <v>67.383687856980004</v>
      </c>
      <c r="D8215" s="43">
        <v>160.97811472900301</v>
      </c>
      <c r="E8215" s="39">
        <f xml:space="preserve"> IF(A8211="Male",1,0)</f>
        <v>0</v>
      </c>
      <c r="G8215" s="39">
        <v>70.128652833231399</v>
      </c>
      <c r="H8215" s="39">
        <v>151.25427035171401</v>
      </c>
      <c r="I8215" s="66">
        <v>0</v>
      </c>
      <c r="J8215" s="67">
        <v>1</v>
      </c>
      <c r="K8215" s="160">
        <f t="shared" si="1409"/>
        <v>1</v>
      </c>
      <c r="L8215" s="41">
        <f t="shared" si="1410"/>
        <v>0</v>
      </c>
      <c r="M8215" s="41">
        <f t="shared" si="1411"/>
        <v>2.0746777527341904E-2</v>
      </c>
      <c r="N8215" s="158">
        <f t="shared" si="1412"/>
        <v>2.0746777527341904E-2</v>
      </c>
      <c r="O8215" s="160">
        <f t="shared" si="1413"/>
        <v>0.97925322247265811</v>
      </c>
      <c r="P8215" s="158">
        <f t="shared" si="1414"/>
        <v>-2.096501568576906E-2</v>
      </c>
      <c r="Q8215" s="160">
        <f t="shared" si="1415"/>
        <v>100</v>
      </c>
      <c r="R8215" s="41">
        <f t="shared" si="1416"/>
        <v>2.1186325509305309E-2</v>
      </c>
      <c r="AJ8215" s="39">
        <v>0.99216566473874346</v>
      </c>
      <c r="AK8215" s="39">
        <v>0</v>
      </c>
      <c r="AL8215" s="39">
        <v>1</v>
      </c>
      <c r="AM8215" s="41">
        <f t="shared" si="1419"/>
        <v>4998</v>
      </c>
      <c r="AN8215" s="41">
        <f t="shared" si="1419"/>
        <v>3211</v>
      </c>
      <c r="AO8215" s="41">
        <f t="shared" si="1417"/>
        <v>3.9999999999995595E-4</v>
      </c>
      <c r="AP8215" s="41">
        <f t="shared" si="1417"/>
        <v>0.35780000000000001</v>
      </c>
      <c r="AQ8215" s="41">
        <f t="shared" si="1418"/>
        <v>0</v>
      </c>
    </row>
    <row r="8216" spans="1:43">
      <c r="A8216" s="37" t="s">
        <v>131</v>
      </c>
      <c r="C8216" s="43">
        <v>65.300433845328897</v>
      </c>
      <c r="D8216" s="43">
        <v>142.520552023611</v>
      </c>
      <c r="E8216" s="39">
        <f xml:space="preserve"> IF(A8212="Male",1,0)</f>
        <v>0</v>
      </c>
      <c r="G8216" s="39">
        <v>70.133606124960295</v>
      </c>
      <c r="H8216" s="39">
        <v>202.98805543158301</v>
      </c>
      <c r="I8216" s="66">
        <v>1</v>
      </c>
      <c r="J8216" s="67">
        <v>0</v>
      </c>
      <c r="K8216" s="160">
        <f t="shared" si="1409"/>
        <v>1</v>
      </c>
      <c r="L8216" s="41">
        <f t="shared" si="1410"/>
        <v>1</v>
      </c>
      <c r="M8216" s="41">
        <f t="shared" si="1411"/>
        <v>0.9983479111108855</v>
      </c>
      <c r="N8216" s="158">
        <f t="shared" si="1412"/>
        <v>0.9983479111108855</v>
      </c>
      <c r="O8216" s="160">
        <f t="shared" si="1413"/>
        <v>1.6520888891145002E-3</v>
      </c>
      <c r="P8216" s="158">
        <f t="shared" si="1414"/>
        <v>-1.6534550928973392E-3</v>
      </c>
      <c r="Q8216" s="160">
        <f t="shared" si="1415"/>
        <v>100</v>
      </c>
      <c r="R8216" s="41">
        <f t="shared" si="1416"/>
        <v>1.6548228034815858E-3</v>
      </c>
      <c r="AJ8216" s="39">
        <v>0.99217320954353661</v>
      </c>
      <c r="AK8216" s="39">
        <v>0</v>
      </c>
      <c r="AL8216" s="39">
        <v>1</v>
      </c>
      <c r="AM8216" s="41">
        <f t="shared" si="1419"/>
        <v>4998</v>
      </c>
      <c r="AN8216" s="41">
        <f t="shared" si="1419"/>
        <v>3212</v>
      </c>
      <c r="AO8216" s="41">
        <f t="shared" si="1417"/>
        <v>3.9999999999995595E-4</v>
      </c>
      <c r="AP8216" s="41">
        <f t="shared" si="1417"/>
        <v>0.35760000000000003</v>
      </c>
      <c r="AQ8216" s="41">
        <f t="shared" si="1418"/>
        <v>0</v>
      </c>
    </row>
    <row r="8217" spans="1:43">
      <c r="A8217" s="37" t="s">
        <v>131</v>
      </c>
      <c r="C8217" s="43">
        <v>68.697010119657406</v>
      </c>
      <c r="D8217" s="43">
        <v>171.89202580022899</v>
      </c>
      <c r="E8217" s="39">
        <f xml:space="preserve"> IF(A8213="Male",1,0)</f>
        <v>0</v>
      </c>
      <c r="G8217" s="39">
        <v>70.135265725554703</v>
      </c>
      <c r="H8217" s="39">
        <v>186.108408386061</v>
      </c>
      <c r="I8217" s="66">
        <v>1</v>
      </c>
      <c r="J8217" s="67">
        <v>0</v>
      </c>
      <c r="K8217" s="160">
        <f t="shared" si="1409"/>
        <v>1</v>
      </c>
      <c r="L8217" s="41">
        <f t="shared" si="1410"/>
        <v>1</v>
      </c>
      <c r="M8217" s="41">
        <f t="shared" si="1411"/>
        <v>0.95501197228329737</v>
      </c>
      <c r="N8217" s="158">
        <f t="shared" si="1412"/>
        <v>0.95501197228329737</v>
      </c>
      <c r="O8217" s="160">
        <f t="shared" si="1413"/>
        <v>4.4988027716702628E-2</v>
      </c>
      <c r="P8217" s="158">
        <f t="shared" si="1414"/>
        <v>-4.6031402157686176E-2</v>
      </c>
      <c r="Q8217" s="160">
        <f t="shared" si="1415"/>
        <v>100</v>
      </c>
      <c r="R8217" s="41">
        <f t="shared" si="1416"/>
        <v>4.7107291868962307E-2</v>
      </c>
      <c r="AJ8217" s="39">
        <v>0.99218537894334258</v>
      </c>
      <c r="AK8217" s="39">
        <v>0</v>
      </c>
      <c r="AL8217" s="39">
        <v>1</v>
      </c>
      <c r="AM8217" s="41">
        <f t="shared" si="1419"/>
        <v>4998</v>
      </c>
      <c r="AN8217" s="41">
        <f t="shared" si="1419"/>
        <v>3213</v>
      </c>
      <c r="AO8217" s="41">
        <f t="shared" si="1417"/>
        <v>3.9999999999995595E-4</v>
      </c>
      <c r="AP8217" s="41">
        <f t="shared" si="1417"/>
        <v>0.35740000000000005</v>
      </c>
      <c r="AQ8217" s="41">
        <f t="shared" si="1418"/>
        <v>0</v>
      </c>
    </row>
    <row r="8218" spans="1:43">
      <c r="A8218" s="37" t="s">
        <v>131</v>
      </c>
      <c r="C8218" s="43">
        <v>62.881849500719902</v>
      </c>
      <c r="D8218" s="43">
        <v>117.366115998373</v>
      </c>
      <c r="E8218" s="39">
        <f xml:space="preserve"> IF(A8214="Male",1,0)</f>
        <v>0</v>
      </c>
      <c r="G8218" s="39">
        <v>70.136947233751698</v>
      </c>
      <c r="H8218" s="39">
        <v>192.782153682397</v>
      </c>
      <c r="I8218" s="66">
        <v>1</v>
      </c>
      <c r="J8218" s="67">
        <v>0</v>
      </c>
      <c r="K8218" s="160">
        <f t="shared" si="1409"/>
        <v>1</v>
      </c>
      <c r="L8218" s="41">
        <f t="shared" si="1410"/>
        <v>1</v>
      </c>
      <c r="M8218" s="41">
        <f t="shared" si="1411"/>
        <v>0.98760723913738258</v>
      </c>
      <c r="N8218" s="158">
        <f t="shared" si="1412"/>
        <v>0.98760723913738258</v>
      </c>
      <c r="O8218" s="160">
        <f t="shared" si="1413"/>
        <v>1.2392760862617425E-2</v>
      </c>
      <c r="P8218" s="158">
        <f t="shared" si="1414"/>
        <v>-1.2470191508225656E-2</v>
      </c>
      <c r="Q8218" s="160">
        <f t="shared" si="1415"/>
        <v>100</v>
      </c>
      <c r="R8218" s="41">
        <f t="shared" si="1416"/>
        <v>1.2548268554047639E-2</v>
      </c>
      <c r="AJ8218" s="39">
        <v>0.99218711410836558</v>
      </c>
      <c r="AK8218" s="39">
        <v>0</v>
      </c>
      <c r="AL8218" s="39">
        <v>1</v>
      </c>
      <c r="AM8218" s="41">
        <f t="shared" si="1419"/>
        <v>4998</v>
      </c>
      <c r="AN8218" s="41">
        <f t="shared" si="1419"/>
        <v>3214</v>
      </c>
      <c r="AO8218" s="41">
        <f t="shared" si="1417"/>
        <v>3.9999999999995595E-4</v>
      </c>
      <c r="AP8218" s="41">
        <f t="shared" si="1417"/>
        <v>0.35719999999999996</v>
      </c>
      <c r="AQ8218" s="41">
        <f t="shared" si="1418"/>
        <v>0</v>
      </c>
    </row>
    <row r="8219" spans="1:43">
      <c r="A8219" s="37" t="s">
        <v>131</v>
      </c>
      <c r="C8219" s="43">
        <v>64.502245438057699</v>
      </c>
      <c r="D8219" s="43">
        <v>134.045492075742</v>
      </c>
      <c r="E8219" s="39">
        <f xml:space="preserve"> IF(A8215="Male",1,0)</f>
        <v>0</v>
      </c>
      <c r="G8219" s="39">
        <v>70.142314656604796</v>
      </c>
      <c r="H8219" s="39">
        <v>175.18049018923099</v>
      </c>
      <c r="I8219" s="66">
        <v>1</v>
      </c>
      <c r="J8219" s="67">
        <v>0</v>
      </c>
      <c r="K8219" s="160">
        <f t="shared" si="1409"/>
        <v>1</v>
      </c>
      <c r="L8219" s="41">
        <f t="shared" si="1410"/>
        <v>1</v>
      </c>
      <c r="M8219" s="41">
        <f t="shared" si="1411"/>
        <v>0.70773465196421659</v>
      </c>
      <c r="N8219" s="158">
        <f t="shared" si="1412"/>
        <v>0.70773465196421659</v>
      </c>
      <c r="O8219" s="160">
        <f t="shared" si="1413"/>
        <v>0.29226534803578341</v>
      </c>
      <c r="P8219" s="158">
        <f t="shared" si="1414"/>
        <v>-0.34568604089927968</v>
      </c>
      <c r="Q8219" s="160">
        <f t="shared" si="1415"/>
        <v>100</v>
      </c>
      <c r="R8219" s="41">
        <f t="shared" si="1416"/>
        <v>0.4129589348559416</v>
      </c>
      <c r="AJ8219" s="39">
        <v>0.99219809633063594</v>
      </c>
      <c r="AK8219" s="39">
        <v>0</v>
      </c>
      <c r="AL8219" s="39">
        <v>1</v>
      </c>
      <c r="AM8219" s="41">
        <f t="shared" si="1419"/>
        <v>4998</v>
      </c>
      <c r="AN8219" s="41">
        <f t="shared" si="1419"/>
        <v>3215</v>
      </c>
      <c r="AO8219" s="41">
        <f t="shared" si="1417"/>
        <v>3.9999999999995595E-4</v>
      </c>
      <c r="AP8219" s="41">
        <f t="shared" si="1417"/>
        <v>0.35699999999999998</v>
      </c>
      <c r="AQ8219" s="41">
        <f t="shared" si="1418"/>
        <v>0</v>
      </c>
    </row>
    <row r="8220" spans="1:43">
      <c r="A8220" s="37" t="s">
        <v>131</v>
      </c>
      <c r="C8220" s="43">
        <v>67.129602569103994</v>
      </c>
      <c r="D8220" s="43">
        <v>134.27357459808599</v>
      </c>
      <c r="E8220" s="39">
        <f xml:space="preserve"> IF(A8216="Male",1,0)</f>
        <v>0</v>
      </c>
      <c r="G8220" s="39">
        <v>70.143386113469106</v>
      </c>
      <c r="H8220" s="39">
        <v>182.832196917338</v>
      </c>
      <c r="I8220" s="66">
        <v>1</v>
      </c>
      <c r="J8220" s="67">
        <v>0</v>
      </c>
      <c r="K8220" s="160">
        <f t="shared" si="1409"/>
        <v>1</v>
      </c>
      <c r="L8220" s="41">
        <f t="shared" si="1410"/>
        <v>1</v>
      </c>
      <c r="M8220" s="41">
        <f t="shared" si="1411"/>
        <v>0.91694329323805623</v>
      </c>
      <c r="N8220" s="158">
        <f t="shared" si="1412"/>
        <v>0.91694329323805623</v>
      </c>
      <c r="O8220" s="160">
        <f t="shared" si="1413"/>
        <v>8.3056706761943766E-2</v>
      </c>
      <c r="P8220" s="158">
        <f t="shared" si="1414"/>
        <v>-8.6709648072862078E-2</v>
      </c>
      <c r="Q8220" s="160">
        <f t="shared" si="1415"/>
        <v>100</v>
      </c>
      <c r="R8220" s="41">
        <f t="shared" si="1416"/>
        <v>9.0579981744171645E-2</v>
      </c>
      <c r="AJ8220" s="39">
        <v>0.99220910115820771</v>
      </c>
      <c r="AK8220" s="39">
        <v>0</v>
      </c>
      <c r="AL8220" s="39">
        <v>1</v>
      </c>
      <c r="AM8220" s="41">
        <f t="shared" si="1419"/>
        <v>4998</v>
      </c>
      <c r="AN8220" s="41">
        <f t="shared" si="1419"/>
        <v>3216</v>
      </c>
      <c r="AO8220" s="41">
        <f t="shared" si="1417"/>
        <v>3.9999999999995595E-4</v>
      </c>
      <c r="AP8220" s="41">
        <f t="shared" si="1417"/>
        <v>0.35680000000000001</v>
      </c>
      <c r="AQ8220" s="41">
        <f t="shared" si="1418"/>
        <v>0</v>
      </c>
    </row>
    <row r="8221" spans="1:43">
      <c r="A8221" s="37" t="s">
        <v>131</v>
      </c>
      <c r="C8221" s="43">
        <v>63.893187894371998</v>
      </c>
      <c r="D8221" s="43">
        <v>135.65230044871299</v>
      </c>
      <c r="E8221" s="39">
        <f xml:space="preserve"> IF(A8217="Male",1,0)</f>
        <v>0</v>
      </c>
      <c r="G8221" s="39">
        <v>70.144762912764904</v>
      </c>
      <c r="H8221" s="39">
        <v>194.83139553205501</v>
      </c>
      <c r="I8221" s="66">
        <v>1</v>
      </c>
      <c r="J8221" s="67">
        <v>0</v>
      </c>
      <c r="K8221" s="160">
        <f t="shared" si="1409"/>
        <v>1</v>
      </c>
      <c r="L8221" s="41">
        <f t="shared" si="1410"/>
        <v>1</v>
      </c>
      <c r="M8221" s="41">
        <f t="shared" si="1411"/>
        <v>0.99168026154723121</v>
      </c>
      <c r="N8221" s="158">
        <f t="shared" si="1412"/>
        <v>0.99168026154723121</v>
      </c>
      <c r="O8221" s="160">
        <f t="shared" si="1413"/>
        <v>8.3197384527687879E-3</v>
      </c>
      <c r="P8221" s="158">
        <f t="shared" si="1414"/>
        <v>-8.3545406412274155E-3</v>
      </c>
      <c r="Q8221" s="160">
        <f t="shared" si="1415"/>
        <v>100</v>
      </c>
      <c r="R8221" s="41">
        <f t="shared" si="1416"/>
        <v>8.3895372080797833E-3</v>
      </c>
      <c r="AJ8221" s="39">
        <v>0.99223167787554334</v>
      </c>
      <c r="AK8221" s="39">
        <v>0</v>
      </c>
      <c r="AL8221" s="39">
        <v>1</v>
      </c>
      <c r="AM8221" s="41">
        <f t="shared" si="1419"/>
        <v>4998</v>
      </c>
      <c r="AN8221" s="41">
        <f t="shared" si="1419"/>
        <v>3217</v>
      </c>
      <c r="AO8221" s="41">
        <f t="shared" si="1417"/>
        <v>3.9999999999995595E-4</v>
      </c>
      <c r="AP8221" s="41">
        <f t="shared" si="1417"/>
        <v>0.35660000000000003</v>
      </c>
      <c r="AQ8221" s="41">
        <f t="shared" si="1418"/>
        <v>0</v>
      </c>
    </row>
    <row r="8222" spans="1:43">
      <c r="A8222" s="37" t="s">
        <v>131</v>
      </c>
      <c r="C8222" s="43">
        <v>63.947089105293898</v>
      </c>
      <c r="D8222" s="43">
        <v>138.86544352364001</v>
      </c>
      <c r="E8222" s="39">
        <f xml:space="preserve"> IF(A8218="Male",1,0)</f>
        <v>0</v>
      </c>
      <c r="G8222" s="39">
        <v>70.144874073254996</v>
      </c>
      <c r="H8222" s="39">
        <v>190.585376753341</v>
      </c>
      <c r="I8222" s="66">
        <v>1</v>
      </c>
      <c r="J8222" s="67">
        <v>0</v>
      </c>
      <c r="K8222" s="160">
        <f t="shared" si="1409"/>
        <v>1</v>
      </c>
      <c r="L8222" s="41">
        <f t="shared" si="1410"/>
        <v>1</v>
      </c>
      <c r="M8222" s="41">
        <f t="shared" si="1411"/>
        <v>0.98089579951724626</v>
      </c>
      <c r="N8222" s="158">
        <f t="shared" si="1412"/>
        <v>0.98089579951724626</v>
      </c>
      <c r="O8222" s="160">
        <f t="shared" si="1413"/>
        <v>1.9104200482753741E-2</v>
      </c>
      <c r="P8222" s="158">
        <f t="shared" si="1414"/>
        <v>-1.9289043695226844E-2</v>
      </c>
      <c r="Q8222" s="160">
        <f t="shared" si="1415"/>
        <v>100</v>
      </c>
      <c r="R8222" s="41">
        <f t="shared" si="1416"/>
        <v>1.9476279225740377E-2</v>
      </c>
      <c r="AJ8222" s="39">
        <v>0.99224762317298809</v>
      </c>
      <c r="AK8222" s="39">
        <v>0</v>
      </c>
      <c r="AL8222" s="39">
        <v>1</v>
      </c>
      <c r="AM8222" s="41">
        <f t="shared" si="1419"/>
        <v>4998</v>
      </c>
      <c r="AN8222" s="41">
        <f t="shared" si="1419"/>
        <v>3218</v>
      </c>
      <c r="AO8222" s="41">
        <f t="shared" si="1417"/>
        <v>3.9999999999995595E-4</v>
      </c>
      <c r="AP8222" s="41">
        <f t="shared" si="1417"/>
        <v>0.35640000000000005</v>
      </c>
      <c r="AQ8222" s="41">
        <f t="shared" si="1418"/>
        <v>0</v>
      </c>
    </row>
    <row r="8223" spans="1:43">
      <c r="A8223" s="37" t="s">
        <v>131</v>
      </c>
      <c r="C8223" s="43">
        <v>61.233069922744498</v>
      </c>
      <c r="D8223" s="43">
        <v>117.144139439547</v>
      </c>
      <c r="E8223" s="39">
        <f xml:space="preserve"> IF(A8219="Male",1,0)</f>
        <v>0</v>
      </c>
      <c r="G8223" s="39">
        <v>70.150020370416399</v>
      </c>
      <c r="H8223" s="39">
        <v>200.14770490563899</v>
      </c>
      <c r="I8223" s="66">
        <v>1</v>
      </c>
      <c r="J8223" s="67">
        <v>0</v>
      </c>
      <c r="K8223" s="160">
        <f t="shared" si="1409"/>
        <v>1</v>
      </c>
      <c r="L8223" s="41">
        <f t="shared" si="1410"/>
        <v>1</v>
      </c>
      <c r="M8223" s="41">
        <f t="shared" si="1411"/>
        <v>0.99707816998755228</v>
      </c>
      <c r="N8223" s="158">
        <f t="shared" si="1412"/>
        <v>0.99707816998755228</v>
      </c>
      <c r="O8223" s="160">
        <f t="shared" si="1413"/>
        <v>2.9218300124477237E-3</v>
      </c>
      <c r="P8223" s="158">
        <f t="shared" si="1414"/>
        <v>-2.9261068906642489E-3</v>
      </c>
      <c r="Q8223" s="160">
        <f t="shared" si="1415"/>
        <v>100</v>
      </c>
      <c r="R8223" s="41">
        <f t="shared" si="1416"/>
        <v>2.9303921200924499E-3</v>
      </c>
      <c r="AJ8223" s="39">
        <v>0.99225252666306518</v>
      </c>
      <c r="AK8223" s="39">
        <v>0</v>
      </c>
      <c r="AL8223" s="39">
        <v>1</v>
      </c>
      <c r="AM8223" s="41">
        <f t="shared" si="1419"/>
        <v>4998</v>
      </c>
      <c r="AN8223" s="41">
        <f t="shared" si="1419"/>
        <v>3219</v>
      </c>
      <c r="AO8223" s="41">
        <f t="shared" si="1417"/>
        <v>3.9999999999995595E-4</v>
      </c>
      <c r="AP8223" s="41">
        <f t="shared" si="1417"/>
        <v>0.35619999999999996</v>
      </c>
      <c r="AQ8223" s="41">
        <f t="shared" si="1418"/>
        <v>0</v>
      </c>
    </row>
    <row r="8224" spans="1:43">
      <c r="A8224" s="37" t="s">
        <v>131</v>
      </c>
      <c r="C8224" s="43">
        <v>62.365843203030003</v>
      </c>
      <c r="D8224" s="43">
        <v>138.648447317277</v>
      </c>
      <c r="E8224" s="39">
        <f xml:space="preserve"> IF(A8220="Male",1,0)</f>
        <v>0</v>
      </c>
      <c r="G8224" s="39">
        <v>70.151264910492998</v>
      </c>
      <c r="H8224" s="39">
        <v>191.56825990521301</v>
      </c>
      <c r="I8224" s="66">
        <v>1</v>
      </c>
      <c r="J8224" s="67">
        <v>0</v>
      </c>
      <c r="K8224" s="160">
        <f t="shared" si="1409"/>
        <v>1</v>
      </c>
      <c r="L8224" s="41">
        <f t="shared" si="1410"/>
        <v>1</v>
      </c>
      <c r="M8224" s="41">
        <f t="shared" si="1411"/>
        <v>0.98417721844183326</v>
      </c>
      <c r="N8224" s="158">
        <f t="shared" si="1412"/>
        <v>0.98417721844183326</v>
      </c>
      <c r="O8224" s="160">
        <f t="shared" si="1413"/>
        <v>1.5822781558166743E-2</v>
      </c>
      <c r="P8224" s="158">
        <f t="shared" si="1414"/>
        <v>-1.5949298103435833E-2</v>
      </c>
      <c r="Q8224" s="160">
        <f t="shared" si="1415"/>
        <v>100</v>
      </c>
      <c r="R8224" s="41">
        <f t="shared" si="1416"/>
        <v>1.6077167060641426E-2</v>
      </c>
      <c r="AJ8224" s="39">
        <v>0.99225321023165258</v>
      </c>
      <c r="AK8224" s="39">
        <v>0</v>
      </c>
      <c r="AL8224" s="39">
        <v>1</v>
      </c>
      <c r="AM8224" s="41">
        <f t="shared" si="1419"/>
        <v>4998</v>
      </c>
      <c r="AN8224" s="41">
        <f t="shared" si="1419"/>
        <v>3220</v>
      </c>
      <c r="AO8224" s="41">
        <f t="shared" si="1417"/>
        <v>3.9999999999995595E-4</v>
      </c>
      <c r="AP8224" s="41">
        <f t="shared" si="1417"/>
        <v>0.35599999999999998</v>
      </c>
      <c r="AQ8224" s="41">
        <f t="shared" si="1418"/>
        <v>0</v>
      </c>
    </row>
    <row r="8225" spans="1:43">
      <c r="A8225" s="37" t="s">
        <v>131</v>
      </c>
      <c r="C8225" s="43">
        <v>63.881196509376799</v>
      </c>
      <c r="D8225" s="43">
        <v>137.17088633319599</v>
      </c>
      <c r="E8225" s="39">
        <f xml:space="preserve"> IF(A8221="Male",1,0)</f>
        <v>0</v>
      </c>
      <c r="G8225" s="39">
        <v>70.151965879670001</v>
      </c>
      <c r="H8225" s="39">
        <v>203.73448075803901</v>
      </c>
      <c r="I8225" s="66">
        <v>1</v>
      </c>
      <c r="J8225" s="67">
        <v>0</v>
      </c>
      <c r="K8225" s="160">
        <f t="shared" si="1409"/>
        <v>1</v>
      </c>
      <c r="L8225" s="41">
        <f t="shared" si="1410"/>
        <v>1</v>
      </c>
      <c r="M8225" s="41">
        <f t="shared" si="1411"/>
        <v>0.99856200041642484</v>
      </c>
      <c r="N8225" s="158">
        <f t="shared" si="1412"/>
        <v>0.99856200041642484</v>
      </c>
      <c r="O8225" s="160">
        <f t="shared" si="1413"/>
        <v>1.4379995835751558E-3</v>
      </c>
      <c r="P8225" s="158">
        <f t="shared" si="1414"/>
        <v>-1.4390344972322578E-3</v>
      </c>
      <c r="Q8225" s="160">
        <f t="shared" si="1415"/>
        <v>100</v>
      </c>
      <c r="R8225" s="41">
        <f t="shared" si="1416"/>
        <v>1.4400704042167381E-3</v>
      </c>
      <c r="AJ8225" s="39">
        <v>0.99225941188489653</v>
      </c>
      <c r="AK8225" s="39">
        <v>0</v>
      </c>
      <c r="AL8225" s="39">
        <v>1</v>
      </c>
      <c r="AM8225" s="41">
        <f t="shared" si="1419"/>
        <v>4998</v>
      </c>
      <c r="AN8225" s="41">
        <f t="shared" si="1419"/>
        <v>3221</v>
      </c>
      <c r="AO8225" s="41">
        <f t="shared" si="1417"/>
        <v>3.9999999999995595E-4</v>
      </c>
      <c r="AP8225" s="41">
        <f t="shared" si="1417"/>
        <v>0.35580000000000001</v>
      </c>
      <c r="AQ8225" s="41">
        <f t="shared" si="1418"/>
        <v>0</v>
      </c>
    </row>
    <row r="8226" spans="1:43">
      <c r="A8226" s="37" t="s">
        <v>131</v>
      </c>
      <c r="C8226" s="43">
        <v>67.260123970257794</v>
      </c>
      <c r="D8226" s="43">
        <v>151.230951878344</v>
      </c>
      <c r="E8226" s="39">
        <f xml:space="preserve"> IF(A8222="Male",1,0)</f>
        <v>0</v>
      </c>
      <c r="G8226" s="39">
        <v>70.1551179927514</v>
      </c>
      <c r="H8226" s="39">
        <v>164.00337021960701</v>
      </c>
      <c r="I8226" s="66">
        <v>0</v>
      </c>
      <c r="J8226" s="67">
        <v>1</v>
      </c>
      <c r="K8226" s="160">
        <f t="shared" si="1409"/>
        <v>1</v>
      </c>
      <c r="L8226" s="41">
        <f t="shared" si="1410"/>
        <v>0</v>
      </c>
      <c r="M8226" s="41">
        <f t="shared" si="1411"/>
        <v>0.20771162293142406</v>
      </c>
      <c r="N8226" s="158">
        <f t="shared" si="1412"/>
        <v>0.20771162293142406</v>
      </c>
      <c r="O8226" s="160">
        <f t="shared" si="1413"/>
        <v>0.79228837706857591</v>
      </c>
      <c r="P8226" s="158">
        <f t="shared" si="1414"/>
        <v>-0.23282984098024326</v>
      </c>
      <c r="Q8226" s="160">
        <f t="shared" si="1415"/>
        <v>100</v>
      </c>
      <c r="R8226" s="41">
        <f t="shared" si="1416"/>
        <v>0.26216669200669818</v>
      </c>
      <c r="AJ8226" s="39">
        <v>0.99226720799352441</v>
      </c>
      <c r="AK8226" s="39">
        <v>0</v>
      </c>
      <c r="AL8226" s="39">
        <v>1</v>
      </c>
      <c r="AM8226" s="41">
        <f t="shared" si="1419"/>
        <v>4998</v>
      </c>
      <c r="AN8226" s="41">
        <f t="shared" si="1419"/>
        <v>3222</v>
      </c>
      <c r="AO8226" s="41">
        <f t="shared" si="1417"/>
        <v>3.9999999999995595E-4</v>
      </c>
      <c r="AP8226" s="41">
        <f t="shared" si="1417"/>
        <v>0.35560000000000003</v>
      </c>
      <c r="AQ8226" s="41">
        <f t="shared" si="1418"/>
        <v>0</v>
      </c>
    </row>
    <row r="8227" spans="1:43">
      <c r="A8227" s="37" t="s">
        <v>131</v>
      </c>
      <c r="C8227" s="43">
        <v>61.9809224738095</v>
      </c>
      <c r="D8227" s="43">
        <v>113.968997548358</v>
      </c>
      <c r="E8227" s="39">
        <f xml:space="preserve"> IF(A8223="Male",1,0)</f>
        <v>0</v>
      </c>
      <c r="G8227" s="39">
        <v>70.156012650274306</v>
      </c>
      <c r="H8227" s="39">
        <v>185.25782270530499</v>
      </c>
      <c r="I8227" s="66">
        <v>1</v>
      </c>
      <c r="J8227" s="67">
        <v>0</v>
      </c>
      <c r="K8227" s="160">
        <f t="shared" si="1409"/>
        <v>1</v>
      </c>
      <c r="L8227" s="41">
        <f t="shared" si="1410"/>
        <v>1</v>
      </c>
      <c r="M8227" s="41">
        <f t="shared" si="1411"/>
        <v>0.9466674787235756</v>
      </c>
      <c r="N8227" s="158">
        <f t="shared" si="1412"/>
        <v>0.9466674787235756</v>
      </c>
      <c r="O8227" s="160">
        <f t="shared" si="1413"/>
        <v>5.3332521276424405E-2</v>
      </c>
      <c r="P8227" s="158">
        <f t="shared" si="1414"/>
        <v>-5.4807378688768997E-2</v>
      </c>
      <c r="Q8227" s="160">
        <f t="shared" si="1415"/>
        <v>100</v>
      </c>
      <c r="R8227" s="41">
        <f t="shared" si="1416"/>
        <v>5.6337122036065376E-2</v>
      </c>
      <c r="AJ8227" s="39">
        <v>0.99227914276903173</v>
      </c>
      <c r="AK8227" s="39">
        <v>0</v>
      </c>
      <c r="AL8227" s="39">
        <v>1</v>
      </c>
      <c r="AM8227" s="41">
        <f t="shared" si="1419"/>
        <v>4998</v>
      </c>
      <c r="AN8227" s="41">
        <f t="shared" si="1419"/>
        <v>3223</v>
      </c>
      <c r="AO8227" s="41">
        <f t="shared" si="1417"/>
        <v>3.9999999999995595E-4</v>
      </c>
      <c r="AP8227" s="41">
        <f t="shared" si="1417"/>
        <v>0.35540000000000005</v>
      </c>
      <c r="AQ8227" s="41">
        <f t="shared" si="1418"/>
        <v>0</v>
      </c>
    </row>
    <row r="8228" spans="1:43">
      <c r="A8228" s="37" t="s">
        <v>131</v>
      </c>
      <c r="C8228" s="43">
        <v>61.938005988986603</v>
      </c>
      <c r="D8228" s="43">
        <v>121.187253815547</v>
      </c>
      <c r="E8228" s="39">
        <f xml:space="preserve"> IF(A8224="Male",1,0)</f>
        <v>0</v>
      </c>
      <c r="G8228" s="39">
        <v>70.156399743205895</v>
      </c>
      <c r="H8228" s="39">
        <v>189.50901540578101</v>
      </c>
      <c r="I8228" s="66">
        <v>1</v>
      </c>
      <c r="J8228" s="67">
        <v>0</v>
      </c>
      <c r="K8228" s="160">
        <f t="shared" si="1409"/>
        <v>1</v>
      </c>
      <c r="L8228" s="41">
        <f t="shared" si="1410"/>
        <v>1</v>
      </c>
      <c r="M8228" s="41">
        <f t="shared" si="1411"/>
        <v>0.97632542485289842</v>
      </c>
      <c r="N8228" s="158">
        <f t="shared" si="1412"/>
        <v>0.97632542485289842</v>
      </c>
      <c r="O8228" s="160">
        <f t="shared" si="1413"/>
        <v>2.3674575147101584E-2</v>
      </c>
      <c r="P8228" s="158">
        <f t="shared" si="1414"/>
        <v>-2.3959321040128663E-2</v>
      </c>
      <c r="Q8228" s="160">
        <f t="shared" si="1415"/>
        <v>100</v>
      </c>
      <c r="R8228" s="41">
        <f t="shared" si="1416"/>
        <v>2.4248651673358393E-2</v>
      </c>
      <c r="AJ8228" s="39">
        <v>0.99228435674960969</v>
      </c>
      <c r="AK8228" s="39">
        <v>0</v>
      </c>
      <c r="AL8228" s="39">
        <v>1</v>
      </c>
      <c r="AM8228" s="41">
        <f t="shared" si="1419"/>
        <v>4998</v>
      </c>
      <c r="AN8228" s="41">
        <f t="shared" si="1419"/>
        <v>3224</v>
      </c>
      <c r="AO8228" s="41">
        <f t="shared" si="1417"/>
        <v>3.9999999999995595E-4</v>
      </c>
      <c r="AP8228" s="41">
        <f t="shared" si="1417"/>
        <v>0.35519999999999996</v>
      </c>
      <c r="AQ8228" s="41">
        <f t="shared" si="1418"/>
        <v>0</v>
      </c>
    </row>
    <row r="8229" spans="1:43">
      <c r="A8229" s="37" t="s">
        <v>131</v>
      </c>
      <c r="C8229" s="43">
        <v>65.1236469361573</v>
      </c>
      <c r="D8229" s="43">
        <v>163.934531727343</v>
      </c>
      <c r="E8229" s="39">
        <f xml:space="preserve"> IF(A8225="Male",1,0)</f>
        <v>0</v>
      </c>
      <c r="G8229" s="39">
        <v>70.158277652104701</v>
      </c>
      <c r="H8229" s="39">
        <v>200.53417830420099</v>
      </c>
      <c r="I8229" s="66">
        <v>1</v>
      </c>
      <c r="J8229" s="67">
        <v>0</v>
      </c>
      <c r="K8229" s="160">
        <f t="shared" si="1409"/>
        <v>1</v>
      </c>
      <c r="L8229" s="41">
        <f t="shared" si="1410"/>
        <v>1</v>
      </c>
      <c r="M8229" s="41">
        <f t="shared" si="1411"/>
        <v>0.99728218260087453</v>
      </c>
      <c r="N8229" s="158">
        <f t="shared" si="1412"/>
        <v>0.99728218260087453</v>
      </c>
      <c r="O8229" s="160">
        <f t="shared" si="1413"/>
        <v>2.7178173991254662E-3</v>
      </c>
      <c r="P8229" s="158">
        <f t="shared" si="1414"/>
        <v>-2.7215173702507633E-3</v>
      </c>
      <c r="Q8229" s="160">
        <f t="shared" si="1415"/>
        <v>100</v>
      </c>
      <c r="R8229" s="41">
        <f t="shared" si="1416"/>
        <v>2.7252240604935911E-3</v>
      </c>
      <c r="AJ8229" s="39">
        <v>0.99229093833974347</v>
      </c>
      <c r="AK8229" s="39">
        <v>0</v>
      </c>
      <c r="AL8229" s="39">
        <v>1</v>
      </c>
      <c r="AM8229" s="41">
        <f t="shared" si="1419"/>
        <v>4998</v>
      </c>
      <c r="AN8229" s="41">
        <f t="shared" si="1419"/>
        <v>3225</v>
      </c>
      <c r="AO8229" s="41">
        <f t="shared" si="1417"/>
        <v>3.9999999999995595E-4</v>
      </c>
      <c r="AP8229" s="41">
        <f t="shared" si="1417"/>
        <v>0.35499999999999998</v>
      </c>
      <c r="AQ8229" s="41">
        <f t="shared" si="1418"/>
        <v>0</v>
      </c>
    </row>
    <row r="8230" spans="1:43">
      <c r="A8230" s="37" t="s">
        <v>131</v>
      </c>
      <c r="C8230" s="43">
        <v>59.949913735260601</v>
      </c>
      <c r="D8230" s="43">
        <v>111.23228091106201</v>
      </c>
      <c r="E8230" s="39">
        <f xml:space="preserve"> IF(A8226="Male",1,0)</f>
        <v>0</v>
      </c>
      <c r="G8230" s="39">
        <v>70.1711756121192</v>
      </c>
      <c r="H8230" s="39">
        <v>207.776547320785</v>
      </c>
      <c r="I8230" s="66">
        <v>1</v>
      </c>
      <c r="J8230" s="67">
        <v>0</v>
      </c>
      <c r="K8230" s="160">
        <f t="shared" si="1409"/>
        <v>1</v>
      </c>
      <c r="L8230" s="41">
        <f t="shared" si="1410"/>
        <v>1</v>
      </c>
      <c r="M8230" s="41">
        <f t="shared" si="1411"/>
        <v>0.99934832022275755</v>
      </c>
      <c r="N8230" s="158">
        <f t="shared" si="1412"/>
        <v>0.99934832022275755</v>
      </c>
      <c r="O8230" s="160">
        <f t="shared" si="1413"/>
        <v>6.5167977724245318E-4</v>
      </c>
      <c r="P8230" s="158">
        <f t="shared" si="1414"/>
        <v>-6.5189221280680793E-4</v>
      </c>
      <c r="Q8230" s="160">
        <f t="shared" si="1415"/>
        <v>100</v>
      </c>
      <c r="R8230" s="41">
        <f t="shared" si="1416"/>
        <v>6.5210474071462085E-4</v>
      </c>
      <c r="AJ8230" s="39">
        <v>0.99229094006935992</v>
      </c>
      <c r="AK8230" s="39">
        <v>0</v>
      </c>
      <c r="AL8230" s="39">
        <v>1</v>
      </c>
      <c r="AM8230" s="41">
        <f t="shared" si="1419"/>
        <v>4998</v>
      </c>
      <c r="AN8230" s="41">
        <f t="shared" si="1419"/>
        <v>3226</v>
      </c>
      <c r="AO8230" s="41">
        <f t="shared" si="1417"/>
        <v>3.9999999999995595E-4</v>
      </c>
      <c r="AP8230" s="41">
        <f t="shared" si="1417"/>
        <v>0.3548</v>
      </c>
      <c r="AQ8230" s="41">
        <f t="shared" si="1418"/>
        <v>0</v>
      </c>
    </row>
    <row r="8231" spans="1:43">
      <c r="A8231" s="37" t="s">
        <v>131</v>
      </c>
      <c r="C8231" s="43">
        <v>58.670952970272197</v>
      </c>
      <c r="D8231" s="43">
        <v>98.516078614456902</v>
      </c>
      <c r="E8231" s="39">
        <f xml:space="preserve"> IF(A8227="Male",1,0)</f>
        <v>0</v>
      </c>
      <c r="G8231" s="39">
        <v>70.171478749153096</v>
      </c>
      <c r="H8231" s="39">
        <v>192.34783585336001</v>
      </c>
      <c r="I8231" s="66">
        <v>1</v>
      </c>
      <c r="J8231" s="67">
        <v>0</v>
      </c>
      <c r="K8231" s="160">
        <f t="shared" si="1409"/>
        <v>1</v>
      </c>
      <c r="L8231" s="41">
        <f t="shared" si="1410"/>
        <v>1</v>
      </c>
      <c r="M8231" s="41">
        <f t="shared" si="1411"/>
        <v>0.98627909634466315</v>
      </c>
      <c r="N8231" s="158">
        <f t="shared" si="1412"/>
        <v>0.98627909634466315</v>
      </c>
      <c r="O8231" s="160">
        <f t="shared" si="1413"/>
        <v>1.3720903655336847E-2</v>
      </c>
      <c r="P8231" s="158">
        <f t="shared" si="1414"/>
        <v>-1.3815905260104809E-2</v>
      </c>
      <c r="Q8231" s="160">
        <f t="shared" si="1415"/>
        <v>100</v>
      </c>
      <c r="R8231" s="41">
        <f t="shared" si="1416"/>
        <v>1.3911785929752655E-2</v>
      </c>
      <c r="AJ8231" s="39">
        <v>0.99230819545254989</v>
      </c>
      <c r="AK8231" s="39">
        <v>0</v>
      </c>
      <c r="AL8231" s="39">
        <v>1</v>
      </c>
      <c r="AM8231" s="41">
        <f t="shared" si="1419"/>
        <v>4998</v>
      </c>
      <c r="AN8231" s="41">
        <f t="shared" si="1419"/>
        <v>3227</v>
      </c>
      <c r="AO8231" s="41">
        <f t="shared" si="1417"/>
        <v>3.9999999999995595E-4</v>
      </c>
      <c r="AP8231" s="41">
        <f t="shared" si="1417"/>
        <v>0.35460000000000003</v>
      </c>
      <c r="AQ8231" s="41">
        <f t="shared" si="1418"/>
        <v>0</v>
      </c>
    </row>
    <row r="8232" spans="1:43">
      <c r="A8232" s="37" t="s">
        <v>131</v>
      </c>
      <c r="C8232" s="43">
        <v>61.4584372602041</v>
      </c>
      <c r="D8232" s="43">
        <v>131.70077077779001</v>
      </c>
      <c r="E8232" s="39">
        <f xml:space="preserve"> IF(A8228="Male",1,0)</f>
        <v>0</v>
      </c>
      <c r="G8232" s="39">
        <v>70.172609360994898</v>
      </c>
      <c r="H8232" s="39">
        <v>192.63163002364601</v>
      </c>
      <c r="I8232" s="66">
        <v>1</v>
      </c>
      <c r="J8232" s="67">
        <v>0</v>
      </c>
      <c r="K8232" s="160">
        <f t="shared" si="1409"/>
        <v>1</v>
      </c>
      <c r="L8232" s="41">
        <f t="shared" si="1410"/>
        <v>1</v>
      </c>
      <c r="M8232" s="41">
        <f t="shared" si="1411"/>
        <v>0.98701319777925556</v>
      </c>
      <c r="N8232" s="158">
        <f t="shared" si="1412"/>
        <v>0.98701319777925556</v>
      </c>
      <c r="O8232" s="160">
        <f t="shared" si="1413"/>
        <v>1.2986802220744442E-2</v>
      </c>
      <c r="P8232" s="158">
        <f t="shared" si="1414"/>
        <v>-1.307186802786665E-2</v>
      </c>
      <c r="Q8232" s="160">
        <f t="shared" si="1415"/>
        <v>100</v>
      </c>
      <c r="R8232" s="41">
        <f t="shared" si="1416"/>
        <v>1.3157678387649004E-2</v>
      </c>
      <c r="AJ8232" s="39">
        <v>0.9923552684825101</v>
      </c>
      <c r="AK8232" s="39">
        <v>0</v>
      </c>
      <c r="AL8232" s="39">
        <v>1</v>
      </c>
      <c r="AM8232" s="41">
        <f t="shared" si="1419"/>
        <v>4998</v>
      </c>
      <c r="AN8232" s="41">
        <f t="shared" si="1419"/>
        <v>3228</v>
      </c>
      <c r="AO8232" s="41">
        <f t="shared" si="1417"/>
        <v>3.9999999999995595E-4</v>
      </c>
      <c r="AP8232" s="41">
        <f t="shared" si="1417"/>
        <v>0.35440000000000005</v>
      </c>
      <c r="AQ8232" s="41">
        <f t="shared" si="1418"/>
        <v>0</v>
      </c>
    </row>
    <row r="8233" spans="1:43">
      <c r="A8233" s="37" t="s">
        <v>131</v>
      </c>
      <c r="C8233" s="43">
        <v>66.339385111323907</v>
      </c>
      <c r="D8233" s="43">
        <v>160.98510602196299</v>
      </c>
      <c r="E8233" s="39">
        <f xml:space="preserve"> IF(A8229="Male",1,0)</f>
        <v>0</v>
      </c>
      <c r="G8233" s="39">
        <v>70.174294611411895</v>
      </c>
      <c r="H8233" s="39">
        <v>201.71303239198599</v>
      </c>
      <c r="I8233" s="66">
        <v>1</v>
      </c>
      <c r="J8233" s="67">
        <v>0</v>
      </c>
      <c r="K8233" s="160">
        <f t="shared" si="1409"/>
        <v>1</v>
      </c>
      <c r="L8233" s="41">
        <f t="shared" si="1410"/>
        <v>1</v>
      </c>
      <c r="M8233" s="41">
        <f t="shared" si="1411"/>
        <v>0.99783059108538774</v>
      </c>
      <c r="N8233" s="158">
        <f t="shared" si="1412"/>
        <v>0.99783059108538774</v>
      </c>
      <c r="O8233" s="160">
        <f t="shared" si="1413"/>
        <v>2.1694089146122586E-3</v>
      </c>
      <c r="P8233" s="158">
        <f t="shared" si="1414"/>
        <v>-2.1717654910004126E-3</v>
      </c>
      <c r="Q8233" s="160">
        <f t="shared" si="1415"/>
        <v>100</v>
      </c>
      <c r="R8233" s="41">
        <f t="shared" si="1416"/>
        <v>2.1741254818139918E-3</v>
      </c>
      <c r="AJ8233" s="39">
        <v>0.99238450781344867</v>
      </c>
      <c r="AK8233" s="39">
        <v>0</v>
      </c>
      <c r="AL8233" s="39">
        <v>1</v>
      </c>
      <c r="AM8233" s="41">
        <f t="shared" si="1419"/>
        <v>4998</v>
      </c>
      <c r="AN8233" s="41">
        <f t="shared" si="1419"/>
        <v>3229</v>
      </c>
      <c r="AO8233" s="41">
        <f t="shared" si="1417"/>
        <v>3.9999999999995595E-4</v>
      </c>
      <c r="AP8233" s="41">
        <f t="shared" si="1417"/>
        <v>0.35419999999999996</v>
      </c>
      <c r="AQ8233" s="41">
        <f t="shared" si="1418"/>
        <v>0</v>
      </c>
    </row>
    <row r="8234" spans="1:43">
      <c r="A8234" s="37" t="s">
        <v>131</v>
      </c>
      <c r="C8234" s="43">
        <v>67.584204906027296</v>
      </c>
      <c r="D8234" s="43">
        <v>156.73227077840099</v>
      </c>
      <c r="E8234" s="39">
        <f xml:space="preserve"> IF(A8230="Male",1,0)</f>
        <v>0</v>
      </c>
      <c r="G8234" s="39">
        <v>70.1759547014681</v>
      </c>
      <c r="H8234" s="39">
        <v>182.13380569951499</v>
      </c>
      <c r="I8234" s="66">
        <v>0</v>
      </c>
      <c r="J8234" s="67">
        <v>1</v>
      </c>
      <c r="K8234" s="160">
        <f t="shared" si="1409"/>
        <v>1</v>
      </c>
      <c r="L8234" s="41">
        <f t="shared" si="1410"/>
        <v>0</v>
      </c>
      <c r="M8234" s="41">
        <f t="shared" si="1411"/>
        <v>0.90438789264450314</v>
      </c>
      <c r="N8234" s="158">
        <f t="shared" si="1412"/>
        <v>0.90438789264450314</v>
      </c>
      <c r="O8234" s="160">
        <f t="shared" si="1413"/>
        <v>9.5612107355496856E-2</v>
      </c>
      <c r="P8234" s="158">
        <f t="shared" si="1414"/>
        <v>-2.3474558209657057</v>
      </c>
      <c r="Q8234" s="160">
        <f t="shared" si="1415"/>
        <v>0</v>
      </c>
      <c r="R8234" s="41">
        <f t="shared" si="1416"/>
        <v>9.4589264650541018</v>
      </c>
      <c r="AJ8234" s="39">
        <v>0.99238560992217073</v>
      </c>
      <c r="AK8234" s="39">
        <v>0</v>
      </c>
      <c r="AL8234" s="39">
        <v>1</v>
      </c>
      <c r="AM8234" s="41">
        <f t="shared" si="1419"/>
        <v>4998</v>
      </c>
      <c r="AN8234" s="41">
        <f t="shared" si="1419"/>
        <v>3230</v>
      </c>
      <c r="AO8234" s="41">
        <f t="shared" si="1417"/>
        <v>3.9999999999995595E-4</v>
      </c>
      <c r="AP8234" s="41">
        <f t="shared" si="1417"/>
        <v>0.35399999999999998</v>
      </c>
      <c r="AQ8234" s="41">
        <f t="shared" si="1418"/>
        <v>0</v>
      </c>
    </row>
    <row r="8235" spans="1:43">
      <c r="A8235" s="37" t="s">
        <v>131</v>
      </c>
      <c r="C8235" s="43">
        <v>66.114917801636693</v>
      </c>
      <c r="D8235" s="43">
        <v>159.37215664934899</v>
      </c>
      <c r="E8235" s="39">
        <f xml:space="preserve"> IF(A8231="Male",1,0)</f>
        <v>0</v>
      </c>
      <c r="G8235" s="39">
        <v>70.176955393139707</v>
      </c>
      <c r="H8235" s="39">
        <v>189.20685067459601</v>
      </c>
      <c r="I8235" s="66">
        <v>1</v>
      </c>
      <c r="J8235" s="67">
        <v>0</v>
      </c>
      <c r="K8235" s="160">
        <f t="shared" si="1409"/>
        <v>1</v>
      </c>
      <c r="L8235" s="41">
        <f t="shared" si="1410"/>
        <v>1</v>
      </c>
      <c r="M8235" s="41">
        <f t="shared" si="1411"/>
        <v>0.97465091309816132</v>
      </c>
      <c r="N8235" s="158">
        <f t="shared" si="1412"/>
        <v>0.97465091309816132</v>
      </c>
      <c r="O8235" s="160">
        <f t="shared" si="1413"/>
        <v>2.534908690183868E-2</v>
      </c>
      <c r="P8235" s="158">
        <f t="shared" si="1414"/>
        <v>-2.567590994318306E-2</v>
      </c>
      <c r="Q8235" s="160">
        <f t="shared" si="1415"/>
        <v>100</v>
      </c>
      <c r="R8235" s="41">
        <f t="shared" si="1416"/>
        <v>2.600837547185026E-2</v>
      </c>
      <c r="AJ8235" s="39">
        <v>0.99240676076700107</v>
      </c>
      <c r="AK8235" s="39">
        <v>0</v>
      </c>
      <c r="AL8235" s="39">
        <v>1</v>
      </c>
      <c r="AM8235" s="41">
        <f t="shared" si="1419"/>
        <v>4998</v>
      </c>
      <c r="AN8235" s="41">
        <f t="shared" si="1419"/>
        <v>3231</v>
      </c>
      <c r="AO8235" s="41">
        <f t="shared" si="1417"/>
        <v>3.9999999999995595E-4</v>
      </c>
      <c r="AP8235" s="41">
        <f t="shared" si="1417"/>
        <v>0.3538</v>
      </c>
      <c r="AQ8235" s="41">
        <f t="shared" si="1418"/>
        <v>0</v>
      </c>
    </row>
    <row r="8236" spans="1:43">
      <c r="A8236" s="37" t="s">
        <v>131</v>
      </c>
      <c r="C8236" s="43">
        <v>62.735725702863199</v>
      </c>
      <c r="D8236" s="43">
        <v>138.254437110754</v>
      </c>
      <c r="E8236" s="39">
        <f xml:space="preserve"> IF(A8232="Male",1,0)</f>
        <v>0</v>
      </c>
      <c r="G8236" s="39">
        <v>70.1783070523867</v>
      </c>
      <c r="H8236" s="39">
        <v>198.367612206909</v>
      </c>
      <c r="I8236" s="66">
        <v>1</v>
      </c>
      <c r="J8236" s="67">
        <v>0</v>
      </c>
      <c r="K8236" s="160">
        <f t="shared" si="1409"/>
        <v>1</v>
      </c>
      <c r="L8236" s="41">
        <f t="shared" si="1410"/>
        <v>1</v>
      </c>
      <c r="M8236" s="41">
        <f t="shared" si="1411"/>
        <v>0.99578809782354882</v>
      </c>
      <c r="N8236" s="158">
        <f t="shared" si="1412"/>
        <v>0.99578809782354882</v>
      </c>
      <c r="O8236" s="160">
        <f t="shared" si="1413"/>
        <v>4.2119021764511766E-3</v>
      </c>
      <c r="P8236" s="158">
        <f t="shared" si="1414"/>
        <v>-4.2207972219171124E-3</v>
      </c>
      <c r="Q8236" s="160">
        <f t="shared" si="1415"/>
        <v>100</v>
      </c>
      <c r="R8236" s="41">
        <f t="shared" si="1416"/>
        <v>4.2297173320879709E-3</v>
      </c>
      <c r="AJ8236" s="39">
        <v>0.99242041758335953</v>
      </c>
      <c r="AK8236" s="39">
        <v>0</v>
      </c>
      <c r="AL8236" s="39">
        <v>1</v>
      </c>
      <c r="AM8236" s="41">
        <f t="shared" si="1419"/>
        <v>4998</v>
      </c>
      <c r="AN8236" s="41">
        <f t="shared" si="1419"/>
        <v>3232</v>
      </c>
      <c r="AO8236" s="41">
        <f t="shared" si="1417"/>
        <v>3.9999999999995595E-4</v>
      </c>
      <c r="AP8236" s="41">
        <f t="shared" si="1417"/>
        <v>0.35360000000000003</v>
      </c>
      <c r="AQ8236" s="41">
        <f t="shared" si="1418"/>
        <v>0</v>
      </c>
    </row>
    <row r="8237" spans="1:43">
      <c r="A8237" s="37" t="s">
        <v>131</v>
      </c>
      <c r="C8237" s="43">
        <v>62.7371124959095</v>
      </c>
      <c r="D8237" s="43">
        <v>112.871363392254</v>
      </c>
      <c r="E8237" s="39">
        <f xml:space="preserve"> IF(A8233="Male",1,0)</f>
        <v>0</v>
      </c>
      <c r="G8237" s="39">
        <v>70.1821393878583</v>
      </c>
      <c r="H8237" s="39">
        <v>184.72333083849199</v>
      </c>
      <c r="I8237" s="66">
        <v>1</v>
      </c>
      <c r="J8237" s="67">
        <v>0</v>
      </c>
      <c r="K8237" s="160">
        <f t="shared" si="1409"/>
        <v>1</v>
      </c>
      <c r="L8237" s="41">
        <f t="shared" si="1410"/>
        <v>1</v>
      </c>
      <c r="M8237" s="41">
        <f t="shared" si="1411"/>
        <v>0.9403366322231409</v>
      </c>
      <c r="N8237" s="158">
        <f t="shared" si="1412"/>
        <v>0.9403366322231409</v>
      </c>
      <c r="O8237" s="160">
        <f t="shared" si="1413"/>
        <v>5.96633677768591E-2</v>
      </c>
      <c r="P8237" s="158">
        <f t="shared" si="1414"/>
        <v>-6.151734844120936E-2</v>
      </c>
      <c r="Q8237" s="160">
        <f t="shared" si="1415"/>
        <v>100</v>
      </c>
      <c r="R8237" s="41">
        <f t="shared" si="1416"/>
        <v>6.3448945550279329E-2</v>
      </c>
      <c r="AJ8237" s="39">
        <v>0.99243062829722206</v>
      </c>
      <c r="AK8237" s="39">
        <v>0</v>
      </c>
      <c r="AL8237" s="39">
        <v>1</v>
      </c>
      <c r="AM8237" s="41">
        <f t="shared" si="1419"/>
        <v>4998</v>
      </c>
      <c r="AN8237" s="41">
        <f t="shared" si="1419"/>
        <v>3233</v>
      </c>
      <c r="AO8237" s="41">
        <f t="shared" si="1417"/>
        <v>3.9999999999995595E-4</v>
      </c>
      <c r="AP8237" s="41">
        <f t="shared" si="1417"/>
        <v>0.35340000000000005</v>
      </c>
      <c r="AQ8237" s="41">
        <f t="shared" si="1418"/>
        <v>0</v>
      </c>
    </row>
    <row r="8238" spans="1:43">
      <c r="A8238" s="37" t="s">
        <v>131</v>
      </c>
      <c r="C8238" s="43">
        <v>60.594823519017197</v>
      </c>
      <c r="D8238" s="43">
        <v>118.758041933192</v>
      </c>
      <c r="E8238" s="39">
        <f xml:space="preserve"> IF(A8234="Male",1,0)</f>
        <v>0</v>
      </c>
      <c r="G8238" s="39">
        <v>70.182589757204397</v>
      </c>
      <c r="H8238" s="39">
        <v>213.67605429966</v>
      </c>
      <c r="I8238" s="66">
        <v>1</v>
      </c>
      <c r="J8238" s="67">
        <v>0</v>
      </c>
      <c r="K8238" s="160">
        <f t="shared" si="1409"/>
        <v>1</v>
      </c>
      <c r="L8238" s="41">
        <f t="shared" si="1410"/>
        <v>1</v>
      </c>
      <c r="M8238" s="41">
        <f t="shared" si="1411"/>
        <v>0.99979653096373611</v>
      </c>
      <c r="N8238" s="158">
        <f t="shared" si="1412"/>
        <v>0.99979653096373611</v>
      </c>
      <c r="O8238" s="160">
        <f t="shared" si="1413"/>
        <v>2.0346903626389246E-4</v>
      </c>
      <c r="P8238" s="158">
        <f t="shared" si="1414"/>
        <v>-2.0348973889652895E-4</v>
      </c>
      <c r="Q8238" s="160">
        <f t="shared" si="1415"/>
        <v>100</v>
      </c>
      <c r="R8238" s="41">
        <f t="shared" si="1416"/>
        <v>2.0351044433787152E-4</v>
      </c>
      <c r="AJ8238" s="39">
        <v>0.99243644269358922</v>
      </c>
      <c r="AK8238" s="39">
        <v>0</v>
      </c>
      <c r="AL8238" s="39">
        <v>1</v>
      </c>
      <c r="AM8238" s="41">
        <f t="shared" si="1419"/>
        <v>4998</v>
      </c>
      <c r="AN8238" s="41">
        <f t="shared" si="1419"/>
        <v>3234</v>
      </c>
      <c r="AO8238" s="41">
        <f t="shared" si="1417"/>
        <v>3.9999999999995595E-4</v>
      </c>
      <c r="AP8238" s="41">
        <f t="shared" si="1417"/>
        <v>0.35319999999999996</v>
      </c>
      <c r="AQ8238" s="41">
        <f t="shared" si="1418"/>
        <v>0</v>
      </c>
    </row>
    <row r="8239" spans="1:43">
      <c r="A8239" s="37" t="s">
        <v>131</v>
      </c>
      <c r="C8239" s="43">
        <v>64.263683230144593</v>
      </c>
      <c r="D8239" s="43">
        <v>147.403128354823</v>
      </c>
      <c r="E8239" s="39">
        <f xml:space="preserve"> IF(A8235="Male",1,0)</f>
        <v>0</v>
      </c>
      <c r="G8239" s="39">
        <v>70.183083058653907</v>
      </c>
      <c r="H8239" s="39">
        <v>201.37873380320499</v>
      </c>
      <c r="I8239" s="66">
        <v>1</v>
      </c>
      <c r="J8239" s="67">
        <v>0</v>
      </c>
      <c r="K8239" s="160">
        <f t="shared" si="1409"/>
        <v>1</v>
      </c>
      <c r="L8239" s="41">
        <f t="shared" si="1410"/>
        <v>1</v>
      </c>
      <c r="M8239" s="41">
        <f t="shared" si="1411"/>
        <v>0.99767218452011441</v>
      </c>
      <c r="N8239" s="158">
        <f t="shared" si="1412"/>
        <v>0.99767218452011441</v>
      </c>
      <c r="O8239" s="160">
        <f t="shared" si="1413"/>
        <v>2.3278154798855866E-3</v>
      </c>
      <c r="P8239" s="158">
        <f t="shared" si="1414"/>
        <v>-2.3305290542913666E-3</v>
      </c>
      <c r="Q8239" s="160">
        <f t="shared" si="1415"/>
        <v>100</v>
      </c>
      <c r="R8239" s="41">
        <f t="shared" si="1416"/>
        <v>2.3332468480167941E-3</v>
      </c>
      <c r="AJ8239" s="39">
        <v>0.99243645642697298</v>
      </c>
      <c r="AK8239" s="39">
        <v>0</v>
      </c>
      <c r="AL8239" s="39">
        <v>1</v>
      </c>
      <c r="AM8239" s="41">
        <f t="shared" si="1419"/>
        <v>4998</v>
      </c>
      <c r="AN8239" s="41">
        <f t="shared" si="1419"/>
        <v>3235</v>
      </c>
      <c r="AO8239" s="41">
        <f t="shared" si="1417"/>
        <v>3.9999999999995595E-4</v>
      </c>
      <c r="AP8239" s="41">
        <f t="shared" si="1417"/>
        <v>0.35299999999999998</v>
      </c>
      <c r="AQ8239" s="41">
        <f t="shared" si="1418"/>
        <v>0</v>
      </c>
    </row>
    <row r="8240" spans="1:43">
      <c r="A8240" s="37" t="s">
        <v>131</v>
      </c>
      <c r="C8240" s="43">
        <v>63.589548432463999</v>
      </c>
      <c r="D8240" s="43">
        <v>139.68615698916</v>
      </c>
      <c r="E8240" s="39">
        <f xml:space="preserve"> IF(A8236="Male",1,0)</f>
        <v>0</v>
      </c>
      <c r="G8240" s="39">
        <v>70.183549887483693</v>
      </c>
      <c r="H8240" s="39">
        <v>201.07191809956799</v>
      </c>
      <c r="I8240" s="66">
        <v>1</v>
      </c>
      <c r="J8240" s="67">
        <v>0</v>
      </c>
      <c r="K8240" s="160">
        <f t="shared" si="1409"/>
        <v>1</v>
      </c>
      <c r="L8240" s="41">
        <f t="shared" si="1410"/>
        <v>1</v>
      </c>
      <c r="M8240" s="41">
        <f t="shared" si="1411"/>
        <v>0.99752592255537886</v>
      </c>
      <c r="N8240" s="158">
        <f t="shared" si="1412"/>
        <v>0.99752592255537886</v>
      </c>
      <c r="O8240" s="160">
        <f t="shared" si="1413"/>
        <v>2.4740774446211367E-3</v>
      </c>
      <c r="P8240" s="158">
        <f t="shared" si="1414"/>
        <v>-2.4771430315990504E-3</v>
      </c>
      <c r="Q8240" s="160">
        <f t="shared" si="1415"/>
        <v>100</v>
      </c>
      <c r="R8240" s="41">
        <f t="shared" si="1416"/>
        <v>2.4802136853579212E-3</v>
      </c>
      <c r="AJ8240" s="39">
        <v>0.99243839876878337</v>
      </c>
      <c r="AK8240" s="39">
        <v>0</v>
      </c>
      <c r="AL8240" s="39">
        <v>1</v>
      </c>
      <c r="AM8240" s="41">
        <f t="shared" si="1419"/>
        <v>4998</v>
      </c>
      <c r="AN8240" s="41">
        <f t="shared" si="1419"/>
        <v>3236</v>
      </c>
      <c r="AO8240" s="41">
        <f t="shared" si="1417"/>
        <v>3.9999999999995595E-4</v>
      </c>
      <c r="AP8240" s="41">
        <f t="shared" si="1417"/>
        <v>0.3528</v>
      </c>
      <c r="AQ8240" s="41">
        <f t="shared" si="1418"/>
        <v>0</v>
      </c>
    </row>
    <row r="8241" spans="1:43">
      <c r="A8241" s="37" t="s">
        <v>131</v>
      </c>
      <c r="C8241" s="43">
        <v>60.522421123258098</v>
      </c>
      <c r="D8241" s="43">
        <v>113.266333576858</v>
      </c>
      <c r="E8241" s="39">
        <f xml:space="preserve"> IF(A8237="Male",1,0)</f>
        <v>0</v>
      </c>
      <c r="G8241" s="39">
        <v>70.184877205853098</v>
      </c>
      <c r="H8241" s="39">
        <v>189.91587227264401</v>
      </c>
      <c r="I8241" s="66">
        <v>1</v>
      </c>
      <c r="J8241" s="67">
        <v>0</v>
      </c>
      <c r="K8241" s="160">
        <f t="shared" si="1409"/>
        <v>1</v>
      </c>
      <c r="L8241" s="41">
        <f t="shared" si="1410"/>
        <v>1</v>
      </c>
      <c r="M8241" s="41">
        <f t="shared" si="1411"/>
        <v>0.97781842184945456</v>
      </c>
      <c r="N8241" s="158">
        <f t="shared" si="1412"/>
        <v>0.97781842184945456</v>
      </c>
      <c r="O8241" s="160">
        <f t="shared" si="1413"/>
        <v>2.2181578150545445E-2</v>
      </c>
      <c r="P8241" s="158">
        <f t="shared" si="1414"/>
        <v>-2.2431288915397155E-2</v>
      </c>
      <c r="Q8241" s="160">
        <f t="shared" si="1415"/>
        <v>100</v>
      </c>
      <c r="R8241" s="41">
        <f t="shared" si="1416"/>
        <v>2.2684761971032422E-2</v>
      </c>
      <c r="AJ8241" s="39">
        <v>0.9924451851706525</v>
      </c>
      <c r="AK8241" s="39">
        <v>0</v>
      </c>
      <c r="AL8241" s="39">
        <v>1</v>
      </c>
      <c r="AM8241" s="41">
        <f t="shared" si="1419"/>
        <v>4998</v>
      </c>
      <c r="AN8241" s="41">
        <f t="shared" si="1419"/>
        <v>3237</v>
      </c>
      <c r="AO8241" s="41">
        <f t="shared" si="1417"/>
        <v>3.9999999999995595E-4</v>
      </c>
      <c r="AP8241" s="41">
        <f t="shared" si="1417"/>
        <v>0.35260000000000002</v>
      </c>
      <c r="AQ8241" s="41">
        <f t="shared" si="1418"/>
        <v>0</v>
      </c>
    </row>
    <row r="8242" spans="1:43">
      <c r="A8242" s="37" t="s">
        <v>131</v>
      </c>
      <c r="C8242" s="43">
        <v>65.650540280765199</v>
      </c>
      <c r="D8242" s="43">
        <v>147.33718378683801</v>
      </c>
      <c r="E8242" s="39">
        <f xml:space="preserve"> IF(A8238="Male",1,0)</f>
        <v>0</v>
      </c>
      <c r="G8242" s="39">
        <v>70.185352046990005</v>
      </c>
      <c r="H8242" s="39">
        <v>197.88450707115501</v>
      </c>
      <c r="I8242" s="66">
        <v>1</v>
      </c>
      <c r="J8242" s="67">
        <v>0</v>
      </c>
      <c r="K8242" s="160">
        <f t="shared" si="1409"/>
        <v>1</v>
      </c>
      <c r="L8242" s="41">
        <f t="shared" si="1410"/>
        <v>1</v>
      </c>
      <c r="M8242" s="41">
        <f t="shared" si="1411"/>
        <v>0.99535047723710979</v>
      </c>
      <c r="N8242" s="158">
        <f t="shared" si="1412"/>
        <v>0.99535047723710979</v>
      </c>
      <c r="O8242" s="160">
        <f t="shared" si="1413"/>
        <v>4.6495227628902125E-3</v>
      </c>
      <c r="P8242" s="158">
        <f t="shared" si="1414"/>
        <v>-4.6603654156799519E-3</v>
      </c>
      <c r="Q8242" s="160">
        <f t="shared" si="1415"/>
        <v>100</v>
      </c>
      <c r="R8242" s="41">
        <f t="shared" si="1416"/>
        <v>4.6712418080075077E-3</v>
      </c>
      <c r="AJ8242" s="39">
        <v>0.99246139210975504</v>
      </c>
      <c r="AK8242" s="39">
        <v>0</v>
      </c>
      <c r="AL8242" s="39">
        <v>1</v>
      </c>
      <c r="AM8242" s="41">
        <f t="shared" si="1419"/>
        <v>4998</v>
      </c>
      <c r="AN8242" s="41">
        <f t="shared" si="1419"/>
        <v>3238</v>
      </c>
      <c r="AO8242" s="41">
        <f t="shared" si="1417"/>
        <v>3.9999999999995595E-4</v>
      </c>
      <c r="AP8242" s="41">
        <f t="shared" si="1417"/>
        <v>0.35240000000000005</v>
      </c>
      <c r="AQ8242" s="41">
        <f t="shared" si="1418"/>
        <v>0</v>
      </c>
    </row>
    <row r="8243" spans="1:43">
      <c r="A8243" s="37" t="s">
        <v>131</v>
      </c>
      <c r="C8243" s="43">
        <v>64.368409513399399</v>
      </c>
      <c r="D8243" s="43">
        <v>139.550199728775</v>
      </c>
      <c r="E8243" s="39">
        <f xml:space="preserve"> IF(A8239="Male",1,0)</f>
        <v>0</v>
      </c>
      <c r="G8243" s="39">
        <v>70.185700986028607</v>
      </c>
      <c r="H8243" s="39">
        <v>188.52939662682201</v>
      </c>
      <c r="I8243" s="66">
        <v>1</v>
      </c>
      <c r="J8243" s="67">
        <v>0</v>
      </c>
      <c r="K8243" s="160">
        <f t="shared" si="1409"/>
        <v>1</v>
      </c>
      <c r="L8243" s="41">
        <f t="shared" si="1410"/>
        <v>1</v>
      </c>
      <c r="M8243" s="41">
        <f t="shared" si="1411"/>
        <v>0.97098961442899845</v>
      </c>
      <c r="N8243" s="158">
        <f t="shared" si="1412"/>
        <v>0.97098961442899845</v>
      </c>
      <c r="O8243" s="160">
        <f t="shared" si="1413"/>
        <v>2.9010385571001551E-2</v>
      </c>
      <c r="P8243" s="158">
        <f t="shared" si="1414"/>
        <v>-2.9439506495696457E-2</v>
      </c>
      <c r="Q8243" s="160">
        <f t="shared" si="1415"/>
        <v>100</v>
      </c>
      <c r="R8243" s="41">
        <f t="shared" si="1416"/>
        <v>2.9877132710694788E-2</v>
      </c>
      <c r="AJ8243" s="39">
        <v>0.99248748387957164</v>
      </c>
      <c r="AK8243" s="39">
        <v>0</v>
      </c>
      <c r="AL8243" s="39">
        <v>1</v>
      </c>
      <c r="AM8243" s="41">
        <f t="shared" si="1419"/>
        <v>4998</v>
      </c>
      <c r="AN8243" s="41">
        <f t="shared" si="1419"/>
        <v>3239</v>
      </c>
      <c r="AO8243" s="41">
        <f t="shared" si="1417"/>
        <v>3.9999999999995595E-4</v>
      </c>
      <c r="AP8243" s="41">
        <f t="shared" si="1417"/>
        <v>0.35219999999999996</v>
      </c>
      <c r="AQ8243" s="41">
        <f t="shared" si="1418"/>
        <v>0</v>
      </c>
    </row>
    <row r="8244" spans="1:43">
      <c r="A8244" s="37" t="s">
        <v>131</v>
      </c>
      <c r="C8244" s="43">
        <v>68.094319631298006</v>
      </c>
      <c r="D8244" s="43">
        <v>141.226633056596</v>
      </c>
      <c r="E8244" s="39">
        <f xml:space="preserve"> IF(A8240="Male",1,0)</f>
        <v>0</v>
      </c>
      <c r="G8244" s="39">
        <v>70.185950915161001</v>
      </c>
      <c r="H8244" s="39">
        <v>188.001394221727</v>
      </c>
      <c r="I8244" s="66">
        <v>1</v>
      </c>
      <c r="J8244" s="67">
        <v>0</v>
      </c>
      <c r="K8244" s="160">
        <f t="shared" si="1409"/>
        <v>1</v>
      </c>
      <c r="L8244" s="41">
        <f t="shared" si="1410"/>
        <v>1</v>
      </c>
      <c r="M8244" s="41">
        <f t="shared" si="1411"/>
        <v>0.96788576078475708</v>
      </c>
      <c r="N8244" s="158">
        <f t="shared" si="1412"/>
        <v>0.96788576078475708</v>
      </c>
      <c r="O8244" s="160">
        <f t="shared" si="1413"/>
        <v>3.2114239215242923E-2</v>
      </c>
      <c r="P8244" s="158">
        <f t="shared" si="1414"/>
        <v>-3.2641214388189017E-2</v>
      </c>
      <c r="Q8244" s="160">
        <f t="shared" si="1415"/>
        <v>100</v>
      </c>
      <c r="R8244" s="41">
        <f t="shared" si="1416"/>
        <v>3.3179782693780774E-2</v>
      </c>
      <c r="AJ8244" s="39">
        <v>0.99251278388196384</v>
      </c>
      <c r="AK8244" s="39">
        <v>0</v>
      </c>
      <c r="AL8244" s="39">
        <v>1</v>
      </c>
      <c r="AM8244" s="41">
        <f t="shared" si="1419"/>
        <v>4998</v>
      </c>
      <c r="AN8244" s="41">
        <f t="shared" si="1419"/>
        <v>3240</v>
      </c>
      <c r="AO8244" s="41">
        <f t="shared" si="1417"/>
        <v>3.9999999999995595E-4</v>
      </c>
      <c r="AP8244" s="41">
        <f t="shared" si="1417"/>
        <v>0.35199999999999998</v>
      </c>
      <c r="AQ8244" s="41">
        <f t="shared" si="1418"/>
        <v>0</v>
      </c>
    </row>
    <row r="8245" spans="1:43">
      <c r="A8245" s="37" t="s">
        <v>131</v>
      </c>
      <c r="C8245" s="43">
        <v>61.402704225303403</v>
      </c>
      <c r="D8245" s="43">
        <v>123.983910994488</v>
      </c>
      <c r="E8245" s="39">
        <f xml:space="preserve"> IF(A8241="Male",1,0)</f>
        <v>0</v>
      </c>
      <c r="G8245" s="39">
        <v>70.187020454136501</v>
      </c>
      <c r="H8245" s="39">
        <v>182.90430366275501</v>
      </c>
      <c r="I8245" s="66">
        <v>1</v>
      </c>
      <c r="J8245" s="67">
        <v>0</v>
      </c>
      <c r="K8245" s="160">
        <f t="shared" si="1409"/>
        <v>1</v>
      </c>
      <c r="L8245" s="41">
        <f t="shared" si="1410"/>
        <v>1</v>
      </c>
      <c r="M8245" s="41">
        <f t="shared" si="1411"/>
        <v>0.91639380536782311</v>
      </c>
      <c r="N8245" s="158">
        <f t="shared" si="1412"/>
        <v>0.91639380536782311</v>
      </c>
      <c r="O8245" s="160">
        <f t="shared" si="1413"/>
        <v>8.3606194632176889E-2</v>
      </c>
      <c r="P8245" s="158">
        <f t="shared" si="1414"/>
        <v>-8.7309088172672258E-2</v>
      </c>
      <c r="Q8245" s="160">
        <f t="shared" si="1415"/>
        <v>100</v>
      </c>
      <c r="R8245" s="41">
        <f t="shared" si="1416"/>
        <v>9.1233915094634396E-2</v>
      </c>
      <c r="AJ8245" s="39">
        <v>0.99251510403208787</v>
      </c>
      <c r="AK8245" s="39">
        <v>0</v>
      </c>
      <c r="AL8245" s="39">
        <v>1</v>
      </c>
      <c r="AM8245" s="41">
        <f t="shared" si="1419"/>
        <v>4998</v>
      </c>
      <c r="AN8245" s="41">
        <f t="shared" si="1419"/>
        <v>3241</v>
      </c>
      <c r="AO8245" s="41">
        <f t="shared" si="1417"/>
        <v>3.9999999999995595E-4</v>
      </c>
      <c r="AP8245" s="41">
        <f t="shared" si="1417"/>
        <v>0.3518</v>
      </c>
      <c r="AQ8245" s="41">
        <f t="shared" si="1418"/>
        <v>0</v>
      </c>
    </row>
    <row r="8246" spans="1:43">
      <c r="A8246" s="37" t="s">
        <v>131</v>
      </c>
      <c r="C8246" s="43">
        <v>63.655317196339901</v>
      </c>
      <c r="D8246" s="43">
        <v>148.23801172957801</v>
      </c>
      <c r="E8246" s="39">
        <f xml:space="preserve"> IF(A8242="Male",1,0)</f>
        <v>0</v>
      </c>
      <c r="G8246" s="39">
        <v>70.187849310539704</v>
      </c>
      <c r="H8246" s="39">
        <v>194.400248420937</v>
      </c>
      <c r="I8246" s="66">
        <v>1</v>
      </c>
      <c r="J8246" s="67">
        <v>0</v>
      </c>
      <c r="K8246" s="160">
        <f t="shared" si="1409"/>
        <v>1</v>
      </c>
      <c r="L8246" s="41">
        <f t="shared" si="1410"/>
        <v>1</v>
      </c>
      <c r="M8246" s="41">
        <f t="shared" si="1411"/>
        <v>0.99075176048186664</v>
      </c>
      <c r="N8246" s="158">
        <f t="shared" si="1412"/>
        <v>0.99075176048186664</v>
      </c>
      <c r="O8246" s="160">
        <f t="shared" si="1413"/>
        <v>9.248239518133361E-3</v>
      </c>
      <c r="P8246" s="158">
        <f t="shared" si="1414"/>
        <v>-9.2912699948098955E-3</v>
      </c>
      <c r="Q8246" s="160">
        <f t="shared" si="1415"/>
        <v>100</v>
      </c>
      <c r="R8246" s="41">
        <f t="shared" si="1416"/>
        <v>9.3345678372908913E-3</v>
      </c>
      <c r="AJ8246" s="39">
        <v>0.99253944648070747</v>
      </c>
      <c r="AK8246" s="39">
        <v>0</v>
      </c>
      <c r="AL8246" s="39">
        <v>1</v>
      </c>
      <c r="AM8246" s="41">
        <f t="shared" si="1419"/>
        <v>4998</v>
      </c>
      <c r="AN8246" s="41">
        <f t="shared" si="1419"/>
        <v>3242</v>
      </c>
      <c r="AO8246" s="41">
        <f t="shared" si="1417"/>
        <v>3.9999999999995595E-4</v>
      </c>
      <c r="AP8246" s="41">
        <f t="shared" si="1417"/>
        <v>0.35160000000000002</v>
      </c>
      <c r="AQ8246" s="41">
        <f t="shared" si="1418"/>
        <v>0</v>
      </c>
    </row>
    <row r="8247" spans="1:43">
      <c r="A8247" s="37" t="s">
        <v>131</v>
      </c>
      <c r="C8247" s="43">
        <v>56.167299186227297</v>
      </c>
      <c r="D8247" s="43">
        <v>77.898559271835893</v>
      </c>
      <c r="E8247" s="39">
        <f xml:space="preserve"> IF(A8243="Male",1,0)</f>
        <v>0</v>
      </c>
      <c r="G8247" s="39">
        <v>70.188767189239996</v>
      </c>
      <c r="H8247" s="39">
        <v>192.86001995476099</v>
      </c>
      <c r="I8247" s="66">
        <v>1</v>
      </c>
      <c r="J8247" s="67">
        <v>0</v>
      </c>
      <c r="K8247" s="160">
        <f t="shared" si="1409"/>
        <v>1</v>
      </c>
      <c r="L8247" s="41">
        <f t="shared" si="1410"/>
        <v>1</v>
      </c>
      <c r="M8247" s="41">
        <f t="shared" si="1411"/>
        <v>0.98748321639685266</v>
      </c>
      <c r="N8247" s="158">
        <f t="shared" si="1412"/>
        <v>0.98748321639685266</v>
      </c>
      <c r="O8247" s="160">
        <f t="shared" si="1413"/>
        <v>1.2516783603147341E-2</v>
      </c>
      <c r="P8247" s="158">
        <f t="shared" si="1414"/>
        <v>-1.259577840511477E-2</v>
      </c>
      <c r="Q8247" s="160">
        <f t="shared" si="1415"/>
        <v>100</v>
      </c>
      <c r="R8247" s="41">
        <f t="shared" si="1416"/>
        <v>1.2675439334370478E-2</v>
      </c>
      <c r="AJ8247" s="39">
        <v>0.99254101025710051</v>
      </c>
      <c r="AK8247" s="39">
        <v>0</v>
      </c>
      <c r="AL8247" s="39">
        <v>1</v>
      </c>
      <c r="AM8247" s="41">
        <f t="shared" si="1419"/>
        <v>4998</v>
      </c>
      <c r="AN8247" s="41">
        <f t="shared" si="1419"/>
        <v>3243</v>
      </c>
      <c r="AO8247" s="41">
        <f t="shared" si="1417"/>
        <v>3.9999999999995595E-4</v>
      </c>
      <c r="AP8247" s="41">
        <f t="shared" si="1417"/>
        <v>0.35140000000000005</v>
      </c>
      <c r="AQ8247" s="41">
        <f t="shared" si="1418"/>
        <v>0</v>
      </c>
    </row>
    <row r="8248" spans="1:43">
      <c r="A8248" s="37" t="s">
        <v>131</v>
      </c>
      <c r="C8248" s="43">
        <v>60.859309187793897</v>
      </c>
      <c r="D8248" s="43">
        <v>101.173339432368</v>
      </c>
      <c r="E8248" s="39">
        <f xml:space="preserve"> IF(A8244="Male",1,0)</f>
        <v>0</v>
      </c>
      <c r="G8248" s="39">
        <v>70.189999223760594</v>
      </c>
      <c r="H8248" s="39">
        <v>195.717885138051</v>
      </c>
      <c r="I8248" s="66">
        <v>1</v>
      </c>
      <c r="J8248" s="67">
        <v>0</v>
      </c>
      <c r="K8248" s="160">
        <f t="shared" si="1409"/>
        <v>1</v>
      </c>
      <c r="L8248" s="41">
        <f t="shared" si="1410"/>
        <v>1</v>
      </c>
      <c r="M8248" s="41">
        <f t="shared" si="1411"/>
        <v>0.9928559967036622</v>
      </c>
      <c r="N8248" s="158">
        <f t="shared" si="1412"/>
        <v>0.9928559967036622</v>
      </c>
      <c r="O8248" s="160">
        <f t="shared" si="1413"/>
        <v>7.1440032963377975E-3</v>
      </c>
      <c r="P8248" s="158">
        <f t="shared" si="1414"/>
        <v>-7.1696438784680091E-3</v>
      </c>
      <c r="Q8248" s="160">
        <f t="shared" si="1415"/>
        <v>100</v>
      </c>
      <c r="R8248" s="41">
        <f t="shared" si="1416"/>
        <v>7.1954073098780599E-3</v>
      </c>
      <c r="AJ8248" s="39">
        <v>0.99254231564134043</v>
      </c>
      <c r="AK8248" s="39">
        <v>0</v>
      </c>
      <c r="AL8248" s="39">
        <v>1</v>
      </c>
      <c r="AM8248" s="41">
        <f t="shared" si="1419"/>
        <v>4998</v>
      </c>
      <c r="AN8248" s="41">
        <f t="shared" si="1419"/>
        <v>3244</v>
      </c>
      <c r="AO8248" s="41">
        <f t="shared" si="1417"/>
        <v>3.9999999999995595E-4</v>
      </c>
      <c r="AP8248" s="41">
        <f t="shared" si="1417"/>
        <v>0.35119999999999996</v>
      </c>
      <c r="AQ8248" s="41">
        <f t="shared" si="1418"/>
        <v>0</v>
      </c>
    </row>
    <row r="8249" spans="1:43">
      <c r="A8249" s="37" t="s">
        <v>131</v>
      </c>
      <c r="C8249" s="43">
        <v>65.493530086668898</v>
      </c>
      <c r="D8249" s="43">
        <v>134.90000686697201</v>
      </c>
      <c r="E8249" s="39">
        <f xml:space="preserve"> IF(A8245="Male",1,0)</f>
        <v>0</v>
      </c>
      <c r="G8249" s="39">
        <v>70.190769156440894</v>
      </c>
      <c r="H8249" s="39">
        <v>181.32010597384999</v>
      </c>
      <c r="I8249" s="66">
        <v>1</v>
      </c>
      <c r="J8249" s="67">
        <v>0</v>
      </c>
      <c r="K8249" s="160">
        <f t="shared" si="1409"/>
        <v>1</v>
      </c>
      <c r="L8249" s="41">
        <f t="shared" si="1410"/>
        <v>1</v>
      </c>
      <c r="M8249" s="41">
        <f t="shared" si="1411"/>
        <v>0.88877327179079391</v>
      </c>
      <c r="N8249" s="158">
        <f t="shared" si="1412"/>
        <v>0.88877327179079391</v>
      </c>
      <c r="O8249" s="160">
        <f t="shared" si="1413"/>
        <v>0.11122672820920609</v>
      </c>
      <c r="P8249" s="158">
        <f t="shared" si="1414"/>
        <v>-0.11791311335147688</v>
      </c>
      <c r="Q8249" s="160">
        <f t="shared" si="1415"/>
        <v>100</v>
      </c>
      <c r="R8249" s="41">
        <f t="shared" si="1416"/>
        <v>0.12514634692500909</v>
      </c>
      <c r="AJ8249" s="39">
        <v>0.99255140076625759</v>
      </c>
      <c r="AK8249" s="39">
        <v>0</v>
      </c>
      <c r="AL8249" s="39">
        <v>1</v>
      </c>
      <c r="AM8249" s="41">
        <f t="shared" si="1419"/>
        <v>4998</v>
      </c>
      <c r="AN8249" s="41">
        <f t="shared" si="1419"/>
        <v>3245</v>
      </c>
      <c r="AO8249" s="41">
        <f t="shared" si="1417"/>
        <v>3.9999999999995595E-4</v>
      </c>
      <c r="AP8249" s="41">
        <f t="shared" si="1417"/>
        <v>0.35099999999999998</v>
      </c>
      <c r="AQ8249" s="41">
        <f t="shared" si="1418"/>
        <v>0</v>
      </c>
    </row>
    <row r="8250" spans="1:43">
      <c r="A8250" s="37" t="s">
        <v>131</v>
      </c>
      <c r="C8250" s="43">
        <v>60.090174703046003</v>
      </c>
      <c r="D8250" s="43">
        <v>117.895237394228</v>
      </c>
      <c r="E8250" s="39">
        <f xml:space="preserve"> IF(A8246="Male",1,0)</f>
        <v>0</v>
      </c>
      <c r="G8250" s="39">
        <v>70.191224481470698</v>
      </c>
      <c r="H8250" s="39">
        <v>205.94179067146399</v>
      </c>
      <c r="I8250" s="66">
        <v>1</v>
      </c>
      <c r="J8250" s="67">
        <v>0</v>
      </c>
      <c r="K8250" s="160">
        <f t="shared" si="1409"/>
        <v>1</v>
      </c>
      <c r="L8250" s="41">
        <f t="shared" si="1410"/>
        <v>1</v>
      </c>
      <c r="M8250" s="41">
        <f t="shared" si="1411"/>
        <v>0.9990532445031729</v>
      </c>
      <c r="N8250" s="158">
        <f t="shared" si="1412"/>
        <v>0.9990532445031729</v>
      </c>
      <c r="O8250" s="160">
        <f t="shared" si="1413"/>
        <v>9.4675549682710081E-4</v>
      </c>
      <c r="P8250" s="158">
        <f t="shared" si="1414"/>
        <v>-9.4720395288698989E-4</v>
      </c>
      <c r="Q8250" s="160">
        <f t="shared" si="1415"/>
        <v>100</v>
      </c>
      <c r="R8250" s="41">
        <f t="shared" si="1416"/>
        <v>9.4765269222254545E-4</v>
      </c>
      <c r="AJ8250" s="39">
        <v>0.99255312857266598</v>
      </c>
      <c r="AK8250" s="39">
        <v>0</v>
      </c>
      <c r="AL8250" s="39">
        <v>1</v>
      </c>
      <c r="AM8250" s="41">
        <f t="shared" si="1419"/>
        <v>4998</v>
      </c>
      <c r="AN8250" s="41">
        <f t="shared" si="1419"/>
        <v>3246</v>
      </c>
      <c r="AO8250" s="41">
        <f t="shared" si="1417"/>
        <v>3.9999999999995595E-4</v>
      </c>
      <c r="AP8250" s="41">
        <f t="shared" si="1417"/>
        <v>0.3508</v>
      </c>
      <c r="AQ8250" s="41">
        <f t="shared" si="1418"/>
        <v>0</v>
      </c>
    </row>
    <row r="8251" spans="1:43">
      <c r="A8251" s="37" t="s">
        <v>131</v>
      </c>
      <c r="C8251" s="43">
        <v>65.158090507066902</v>
      </c>
      <c r="D8251" s="43">
        <v>148.36130843351501</v>
      </c>
      <c r="E8251" s="39">
        <f xml:space="preserve"> IF(A8247="Male",1,0)</f>
        <v>0</v>
      </c>
      <c r="G8251" s="39">
        <v>70.192414255252004</v>
      </c>
      <c r="H8251" s="39">
        <v>198.14117529354601</v>
      </c>
      <c r="I8251" s="66">
        <v>1</v>
      </c>
      <c r="J8251" s="67">
        <v>0</v>
      </c>
      <c r="K8251" s="160">
        <f t="shared" si="1409"/>
        <v>1</v>
      </c>
      <c r="L8251" s="41">
        <f t="shared" si="1410"/>
        <v>1</v>
      </c>
      <c r="M8251" s="41">
        <f t="shared" si="1411"/>
        <v>0.99556489504548829</v>
      </c>
      <c r="N8251" s="158">
        <f t="shared" si="1412"/>
        <v>0.99556489504548829</v>
      </c>
      <c r="O8251" s="160">
        <f t="shared" si="1413"/>
        <v>4.4351049545117149E-3</v>
      </c>
      <c r="P8251" s="158">
        <f t="shared" si="1414"/>
        <v>-4.4449692092990972E-3</v>
      </c>
      <c r="Q8251" s="160">
        <f t="shared" si="1415"/>
        <v>100</v>
      </c>
      <c r="R8251" s="41">
        <f t="shared" si="1416"/>
        <v>4.4548627383140813E-3</v>
      </c>
      <c r="AJ8251" s="39">
        <v>0.99259692945121492</v>
      </c>
      <c r="AK8251" s="39">
        <v>0</v>
      </c>
      <c r="AL8251" s="39">
        <v>1</v>
      </c>
      <c r="AM8251" s="41">
        <f t="shared" si="1419"/>
        <v>4998</v>
      </c>
      <c r="AN8251" s="41">
        <f t="shared" si="1419"/>
        <v>3247</v>
      </c>
      <c r="AO8251" s="41">
        <f t="shared" si="1417"/>
        <v>3.9999999999995595E-4</v>
      </c>
      <c r="AP8251" s="41">
        <f t="shared" si="1417"/>
        <v>0.35060000000000002</v>
      </c>
      <c r="AQ8251" s="41">
        <f t="shared" si="1418"/>
        <v>0</v>
      </c>
    </row>
    <row r="8252" spans="1:43">
      <c r="A8252" s="37" t="s">
        <v>131</v>
      </c>
      <c r="C8252" s="43">
        <v>60.580420700137303</v>
      </c>
      <c r="D8252" s="43">
        <v>102.18782052488601</v>
      </c>
      <c r="E8252" s="39">
        <f xml:space="preserve"> IF(A8248="Male",1,0)</f>
        <v>0</v>
      </c>
      <c r="G8252" s="39">
        <v>70.196580285444597</v>
      </c>
      <c r="H8252" s="39">
        <v>194.699193524582</v>
      </c>
      <c r="I8252" s="66">
        <v>1</v>
      </c>
      <c r="J8252" s="67">
        <v>0</v>
      </c>
      <c r="K8252" s="160">
        <f t="shared" si="1409"/>
        <v>1</v>
      </c>
      <c r="L8252" s="41">
        <f t="shared" si="1410"/>
        <v>1</v>
      </c>
      <c r="M8252" s="41">
        <f t="shared" si="1411"/>
        <v>0.99124227353477334</v>
      </c>
      <c r="N8252" s="158">
        <f t="shared" si="1412"/>
        <v>0.99124227353477334</v>
      </c>
      <c r="O8252" s="160">
        <f t="shared" si="1413"/>
        <v>8.7577264652266562E-3</v>
      </c>
      <c r="P8252" s="158">
        <f t="shared" si="1414"/>
        <v>-8.7963007320346013E-3</v>
      </c>
      <c r="Q8252" s="160">
        <f t="shared" si="1415"/>
        <v>100</v>
      </c>
      <c r="R8252" s="41">
        <f t="shared" si="1416"/>
        <v>8.8351018707026833E-3</v>
      </c>
      <c r="AJ8252" s="39">
        <v>0.99260100975564236</v>
      </c>
      <c r="AK8252" s="39">
        <v>0</v>
      </c>
      <c r="AL8252" s="39">
        <v>1</v>
      </c>
      <c r="AM8252" s="41">
        <f t="shared" si="1419"/>
        <v>4998</v>
      </c>
      <c r="AN8252" s="41">
        <f t="shared" si="1419"/>
        <v>3248</v>
      </c>
      <c r="AO8252" s="41">
        <f t="shared" si="1417"/>
        <v>3.9999999999995595E-4</v>
      </c>
      <c r="AP8252" s="41">
        <f t="shared" si="1417"/>
        <v>0.35040000000000004</v>
      </c>
      <c r="AQ8252" s="41">
        <f t="shared" si="1418"/>
        <v>0</v>
      </c>
    </row>
    <row r="8253" spans="1:43">
      <c r="A8253" s="37" t="s">
        <v>131</v>
      </c>
      <c r="C8253" s="43">
        <v>59.847446363621998</v>
      </c>
      <c r="D8253" s="43">
        <v>112.144544158221</v>
      </c>
      <c r="E8253" s="39">
        <f xml:space="preserve"> IF(A8249="Male",1,0)</f>
        <v>0</v>
      </c>
      <c r="G8253" s="39">
        <v>70.196920401704901</v>
      </c>
      <c r="H8253" s="39">
        <v>214.00443773344901</v>
      </c>
      <c r="I8253" s="66">
        <v>1</v>
      </c>
      <c r="J8253" s="67">
        <v>0</v>
      </c>
      <c r="K8253" s="160">
        <f t="shared" si="1409"/>
        <v>1</v>
      </c>
      <c r="L8253" s="41">
        <f t="shared" si="1410"/>
        <v>1</v>
      </c>
      <c r="M8253" s="41">
        <f t="shared" si="1411"/>
        <v>0.99980800810256054</v>
      </c>
      <c r="N8253" s="158">
        <f t="shared" si="1412"/>
        <v>0.99980800810256054</v>
      </c>
      <c r="O8253" s="160">
        <f t="shared" si="1413"/>
        <v>1.9199189743945855E-4</v>
      </c>
      <c r="P8253" s="158">
        <f t="shared" si="1414"/>
        <v>-1.9201033024313679E-4</v>
      </c>
      <c r="Q8253" s="160">
        <f t="shared" si="1415"/>
        <v>100</v>
      </c>
      <c r="R8253" s="41">
        <f t="shared" si="1416"/>
        <v>1.9202876540649189E-4</v>
      </c>
      <c r="AJ8253" s="39">
        <v>0.99263489968530338</v>
      </c>
      <c r="AK8253" s="39">
        <v>0</v>
      </c>
      <c r="AL8253" s="39">
        <v>1</v>
      </c>
      <c r="AM8253" s="41">
        <f t="shared" si="1419"/>
        <v>4998</v>
      </c>
      <c r="AN8253" s="41">
        <f t="shared" si="1419"/>
        <v>3249</v>
      </c>
      <c r="AO8253" s="41">
        <f t="shared" si="1417"/>
        <v>3.9999999999995595E-4</v>
      </c>
      <c r="AP8253" s="41">
        <f t="shared" si="1417"/>
        <v>0.35019999999999996</v>
      </c>
      <c r="AQ8253" s="41">
        <f t="shared" si="1418"/>
        <v>0</v>
      </c>
    </row>
    <row r="8254" spans="1:43">
      <c r="A8254" s="37" t="s">
        <v>131</v>
      </c>
      <c r="C8254" s="43">
        <v>60.179112458863798</v>
      </c>
      <c r="D8254" s="43">
        <v>97.261312786680605</v>
      </c>
      <c r="E8254" s="39">
        <f xml:space="preserve"> IF(A8250="Male",1,0)</f>
        <v>0</v>
      </c>
      <c r="G8254" s="39">
        <v>70.201889665188503</v>
      </c>
      <c r="H8254" s="39">
        <v>192.528056808982</v>
      </c>
      <c r="I8254" s="66">
        <v>1</v>
      </c>
      <c r="J8254" s="67">
        <v>0</v>
      </c>
      <c r="K8254" s="160">
        <f t="shared" si="1409"/>
        <v>1</v>
      </c>
      <c r="L8254" s="41">
        <f t="shared" si="1410"/>
        <v>1</v>
      </c>
      <c r="M8254" s="41">
        <f t="shared" si="1411"/>
        <v>0.98655727034247942</v>
      </c>
      <c r="N8254" s="158">
        <f t="shared" si="1412"/>
        <v>0.98655727034247942</v>
      </c>
      <c r="O8254" s="160">
        <f t="shared" si="1413"/>
        <v>1.344272965752058E-2</v>
      </c>
      <c r="P8254" s="158">
        <f t="shared" si="1414"/>
        <v>-1.3533901132081866E-2</v>
      </c>
      <c r="Q8254" s="160">
        <f t="shared" si="1415"/>
        <v>100</v>
      </c>
      <c r="R8254" s="41">
        <f t="shared" si="1416"/>
        <v>1.3625898933220562E-2</v>
      </c>
      <c r="AJ8254" s="39">
        <v>0.99263577825632143</v>
      </c>
      <c r="AK8254" s="39">
        <v>0</v>
      </c>
      <c r="AL8254" s="39">
        <v>1</v>
      </c>
      <c r="AM8254" s="41">
        <f t="shared" si="1419"/>
        <v>4998</v>
      </c>
      <c r="AN8254" s="41">
        <f t="shared" si="1419"/>
        <v>3250</v>
      </c>
      <c r="AO8254" s="41">
        <f t="shared" si="1417"/>
        <v>3.9999999999995595E-4</v>
      </c>
      <c r="AP8254" s="41">
        <f t="shared" si="1417"/>
        <v>0.35</v>
      </c>
      <c r="AQ8254" s="41">
        <f t="shared" si="1418"/>
        <v>0</v>
      </c>
    </row>
    <row r="8255" spans="1:43">
      <c r="A8255" s="37" t="s">
        <v>131</v>
      </c>
      <c r="C8255" s="43">
        <v>63.807252443129798</v>
      </c>
      <c r="D8255" s="43">
        <v>139.603647968899</v>
      </c>
      <c r="E8255" s="39">
        <f xml:space="preserve"> IF(A8251="Male",1,0)</f>
        <v>0</v>
      </c>
      <c r="G8255" s="39">
        <v>70.204081279625896</v>
      </c>
      <c r="H8255" s="39">
        <v>199.70406268724901</v>
      </c>
      <c r="I8255" s="66">
        <v>1</v>
      </c>
      <c r="J8255" s="67">
        <v>0</v>
      </c>
      <c r="K8255" s="160">
        <f t="shared" si="1409"/>
        <v>1</v>
      </c>
      <c r="L8255" s="41">
        <f t="shared" si="1410"/>
        <v>1</v>
      </c>
      <c r="M8255" s="41">
        <f t="shared" si="1411"/>
        <v>0.99672447222001448</v>
      </c>
      <c r="N8255" s="158">
        <f t="shared" si="1412"/>
        <v>0.99672447222001448</v>
      </c>
      <c r="O8255" s="160">
        <f t="shared" si="1413"/>
        <v>3.2755277799855209E-3</v>
      </c>
      <c r="P8255" s="158">
        <f t="shared" si="1414"/>
        <v>-3.2809040644271427E-3</v>
      </c>
      <c r="Q8255" s="160">
        <f t="shared" si="1415"/>
        <v>100</v>
      </c>
      <c r="R8255" s="41">
        <f t="shared" si="1416"/>
        <v>3.2862921211214017E-3</v>
      </c>
      <c r="AJ8255" s="39">
        <v>0.99264671129498927</v>
      </c>
      <c r="AK8255" s="39">
        <v>0</v>
      </c>
      <c r="AL8255" s="39">
        <v>1</v>
      </c>
      <c r="AM8255" s="41">
        <f t="shared" si="1419"/>
        <v>4998</v>
      </c>
      <c r="AN8255" s="41">
        <f t="shared" si="1419"/>
        <v>3251</v>
      </c>
      <c r="AO8255" s="41">
        <f t="shared" si="1417"/>
        <v>3.9999999999995595E-4</v>
      </c>
      <c r="AP8255" s="41">
        <f t="shared" si="1417"/>
        <v>0.3498</v>
      </c>
      <c r="AQ8255" s="41">
        <f t="shared" si="1418"/>
        <v>0</v>
      </c>
    </row>
    <row r="8256" spans="1:43">
      <c r="A8256" s="37" t="s">
        <v>131</v>
      </c>
      <c r="C8256" s="43">
        <v>65.1595902181177</v>
      </c>
      <c r="D8256" s="43">
        <v>145.44272421901101</v>
      </c>
      <c r="E8256" s="39">
        <f xml:space="preserve"> IF(A8252="Male",1,0)</f>
        <v>0</v>
      </c>
      <c r="G8256" s="39">
        <v>70.204347947215098</v>
      </c>
      <c r="H8256" s="39">
        <v>176.65908963966299</v>
      </c>
      <c r="I8256" s="66">
        <v>1</v>
      </c>
      <c r="J8256" s="67">
        <v>0</v>
      </c>
      <c r="K8256" s="160">
        <f t="shared" si="1409"/>
        <v>1</v>
      </c>
      <c r="L8256" s="41">
        <f t="shared" si="1410"/>
        <v>1</v>
      </c>
      <c r="M8256" s="41">
        <f t="shared" si="1411"/>
        <v>0.75898344114949301</v>
      </c>
      <c r="N8256" s="158">
        <f t="shared" si="1412"/>
        <v>0.75898344114949301</v>
      </c>
      <c r="O8256" s="160">
        <f t="shared" si="1413"/>
        <v>0.24101655885050699</v>
      </c>
      <c r="P8256" s="158">
        <f t="shared" si="1414"/>
        <v>-0.27577531849182874</v>
      </c>
      <c r="Q8256" s="160">
        <f t="shared" si="1415"/>
        <v>100</v>
      </c>
      <c r="R8256" s="41">
        <f t="shared" si="1416"/>
        <v>0.31755180124283533</v>
      </c>
      <c r="AJ8256" s="39">
        <v>0.99265261775525693</v>
      </c>
      <c r="AK8256" s="39">
        <v>0</v>
      </c>
      <c r="AL8256" s="39">
        <v>1</v>
      </c>
      <c r="AM8256" s="41">
        <f t="shared" si="1419"/>
        <v>4998</v>
      </c>
      <c r="AN8256" s="41">
        <f t="shared" si="1419"/>
        <v>3252</v>
      </c>
      <c r="AO8256" s="41">
        <f t="shared" si="1417"/>
        <v>3.9999999999995595E-4</v>
      </c>
      <c r="AP8256" s="41">
        <f t="shared" si="1417"/>
        <v>0.34960000000000002</v>
      </c>
      <c r="AQ8256" s="41">
        <f t="shared" si="1418"/>
        <v>0</v>
      </c>
    </row>
    <row r="8257" spans="1:43">
      <c r="A8257" s="37" t="s">
        <v>131</v>
      </c>
      <c r="C8257" s="43">
        <v>61.230841790558301</v>
      </c>
      <c r="D8257" s="43">
        <v>116.858097517902</v>
      </c>
      <c r="E8257" s="39">
        <f xml:space="preserve"> IF(A8253="Male",1,0)</f>
        <v>0</v>
      </c>
      <c r="G8257" s="39">
        <v>70.207801730256406</v>
      </c>
      <c r="H8257" s="39">
        <v>194.205522589796</v>
      </c>
      <c r="I8257" s="66">
        <v>1</v>
      </c>
      <c r="J8257" s="67">
        <v>0</v>
      </c>
      <c r="K8257" s="160">
        <f t="shared" si="1409"/>
        <v>1</v>
      </c>
      <c r="L8257" s="41">
        <f t="shared" si="1410"/>
        <v>1</v>
      </c>
      <c r="M8257" s="41">
        <f t="shared" si="1411"/>
        <v>0.99029709657766773</v>
      </c>
      <c r="N8257" s="158">
        <f t="shared" si="1412"/>
        <v>0.99029709657766773</v>
      </c>
      <c r="O8257" s="160">
        <f t="shared" si="1413"/>
        <v>9.7029034223322652E-3</v>
      </c>
      <c r="P8257" s="158">
        <f t="shared" si="1414"/>
        <v>-9.7502833205656714E-3</v>
      </c>
      <c r="Q8257" s="160">
        <f t="shared" si="1415"/>
        <v>100</v>
      </c>
      <c r="R8257" s="41">
        <f t="shared" si="1416"/>
        <v>9.7979722003267312E-3</v>
      </c>
      <c r="AJ8257" s="39">
        <v>0.99265643507640866</v>
      </c>
      <c r="AK8257" s="39">
        <v>0</v>
      </c>
      <c r="AL8257" s="39">
        <v>1</v>
      </c>
      <c r="AM8257" s="41">
        <f t="shared" si="1419"/>
        <v>4998</v>
      </c>
      <c r="AN8257" s="41">
        <f t="shared" si="1419"/>
        <v>3253</v>
      </c>
      <c r="AO8257" s="41">
        <f t="shared" si="1417"/>
        <v>3.9999999999995595E-4</v>
      </c>
      <c r="AP8257" s="41">
        <f t="shared" si="1417"/>
        <v>0.34940000000000004</v>
      </c>
      <c r="AQ8257" s="41">
        <f t="shared" si="1418"/>
        <v>0</v>
      </c>
    </row>
    <row r="8258" spans="1:43">
      <c r="A8258" s="37" t="s">
        <v>131</v>
      </c>
      <c r="C8258" s="43">
        <v>66.256513916737006</v>
      </c>
      <c r="D8258" s="43">
        <v>148.414305257976</v>
      </c>
      <c r="E8258" s="39">
        <f xml:space="preserve"> IF(A8254="Male",1,0)</f>
        <v>0</v>
      </c>
      <c r="G8258" s="39">
        <v>70.2091371985465</v>
      </c>
      <c r="H8258" s="39">
        <v>193.953120998722</v>
      </c>
      <c r="I8258" s="66">
        <v>1</v>
      </c>
      <c r="J8258" s="67">
        <v>0</v>
      </c>
      <c r="K8258" s="160">
        <f t="shared" si="1409"/>
        <v>1</v>
      </c>
      <c r="L8258" s="41">
        <f t="shared" si="1410"/>
        <v>1</v>
      </c>
      <c r="M8258" s="41">
        <f t="shared" si="1411"/>
        <v>0.98979742858485709</v>
      </c>
      <c r="N8258" s="158">
        <f t="shared" si="1412"/>
        <v>0.98979742858485709</v>
      </c>
      <c r="O8258" s="160">
        <f t="shared" si="1413"/>
        <v>1.0202571415142914E-2</v>
      </c>
      <c r="P8258" s="158">
        <f t="shared" si="1414"/>
        <v>-1.025497438159028E-2</v>
      </c>
      <c r="Q8258" s="160">
        <f t="shared" si="1415"/>
        <v>100</v>
      </c>
      <c r="R8258" s="41">
        <f t="shared" si="1416"/>
        <v>1.0307736836344214E-2</v>
      </c>
      <c r="AJ8258" s="39">
        <v>0.99266429143929424</v>
      </c>
      <c r="AK8258" s="39">
        <v>0</v>
      </c>
      <c r="AL8258" s="39">
        <v>1</v>
      </c>
      <c r="AM8258" s="41">
        <f t="shared" si="1419"/>
        <v>4998</v>
      </c>
      <c r="AN8258" s="41">
        <f t="shared" si="1419"/>
        <v>3254</v>
      </c>
      <c r="AO8258" s="41">
        <f t="shared" si="1417"/>
        <v>3.9999999999995595E-4</v>
      </c>
      <c r="AP8258" s="41">
        <f t="shared" si="1417"/>
        <v>0.34919999999999995</v>
      </c>
      <c r="AQ8258" s="41">
        <f t="shared" si="1418"/>
        <v>0</v>
      </c>
    </row>
    <row r="8259" spans="1:43">
      <c r="A8259" s="37" t="s">
        <v>131</v>
      </c>
      <c r="C8259" s="43">
        <v>62.299340487167299</v>
      </c>
      <c r="D8259" s="43">
        <v>138.99496474523301</v>
      </c>
      <c r="E8259" s="39">
        <f xml:space="preserve"> IF(A8255="Male",1,0)</f>
        <v>0</v>
      </c>
      <c r="G8259" s="39">
        <v>70.209382431721096</v>
      </c>
      <c r="H8259" s="39">
        <v>198.641636197926</v>
      </c>
      <c r="I8259" s="66">
        <v>1</v>
      </c>
      <c r="J8259" s="67">
        <v>0</v>
      </c>
      <c r="K8259" s="160">
        <f t="shared" si="1409"/>
        <v>1</v>
      </c>
      <c r="L8259" s="41">
        <f t="shared" si="1410"/>
        <v>1</v>
      </c>
      <c r="M8259" s="41">
        <f t="shared" si="1411"/>
        <v>0.99594871557387477</v>
      </c>
      <c r="N8259" s="158">
        <f t="shared" si="1412"/>
        <v>0.99594871557387477</v>
      </c>
      <c r="O8259" s="160">
        <f t="shared" si="1413"/>
        <v>4.0512844261252345E-3</v>
      </c>
      <c r="P8259" s="158">
        <f t="shared" si="1414"/>
        <v>-4.0595131108902751E-3</v>
      </c>
      <c r="Q8259" s="160">
        <f t="shared" si="1415"/>
        <v>100</v>
      </c>
      <c r="R8259" s="41">
        <f t="shared" si="1416"/>
        <v>4.0677640954542996E-3</v>
      </c>
      <c r="AJ8259" s="39">
        <v>0.99267449979669264</v>
      </c>
      <c r="AK8259" s="39">
        <v>0</v>
      </c>
      <c r="AL8259" s="39">
        <v>1</v>
      </c>
      <c r="AM8259" s="41">
        <f t="shared" si="1419"/>
        <v>4998</v>
      </c>
      <c r="AN8259" s="41">
        <f t="shared" si="1419"/>
        <v>3255</v>
      </c>
      <c r="AO8259" s="41">
        <f t="shared" si="1417"/>
        <v>3.9999999999995595E-4</v>
      </c>
      <c r="AP8259" s="41">
        <f t="shared" si="1417"/>
        <v>0.34899999999999998</v>
      </c>
      <c r="AQ8259" s="41">
        <f t="shared" si="1418"/>
        <v>0</v>
      </c>
    </row>
    <row r="8260" spans="1:43">
      <c r="A8260" s="37" t="s">
        <v>131</v>
      </c>
      <c r="C8260" s="43">
        <v>67.342690713596596</v>
      </c>
      <c r="D8260" s="43">
        <v>144.924252084822</v>
      </c>
      <c r="E8260" s="39">
        <f xml:space="preserve"> IF(A8256="Male",1,0)</f>
        <v>0</v>
      </c>
      <c r="G8260" s="39">
        <v>70.212351626321606</v>
      </c>
      <c r="H8260" s="39">
        <v>185.712759569799</v>
      </c>
      <c r="I8260" s="66">
        <v>1</v>
      </c>
      <c r="J8260" s="67">
        <v>0</v>
      </c>
      <c r="K8260" s="160">
        <f t="shared" si="1409"/>
        <v>1</v>
      </c>
      <c r="L8260" s="41">
        <f t="shared" si="1410"/>
        <v>1</v>
      </c>
      <c r="M8260" s="41">
        <f t="shared" si="1411"/>
        <v>0.94973529949522195</v>
      </c>
      <c r="N8260" s="158">
        <f t="shared" si="1412"/>
        <v>0.94973529949522195</v>
      </c>
      <c r="O8260" s="160">
        <f t="shared" si="1413"/>
        <v>5.0264700504778048E-2</v>
      </c>
      <c r="P8260" s="158">
        <f t="shared" si="1414"/>
        <v>-5.1571965322981778E-2</v>
      </c>
      <c r="Q8260" s="160">
        <f t="shared" si="1415"/>
        <v>100</v>
      </c>
      <c r="R8260" s="41">
        <f t="shared" si="1416"/>
        <v>5.2924957650298358E-2</v>
      </c>
      <c r="AJ8260" s="39">
        <v>0.9926893045234273</v>
      </c>
      <c r="AK8260" s="39">
        <v>0</v>
      </c>
      <c r="AL8260" s="39">
        <v>1</v>
      </c>
      <c r="AM8260" s="41">
        <f t="shared" si="1419"/>
        <v>4998</v>
      </c>
      <c r="AN8260" s="41">
        <f t="shared" si="1419"/>
        <v>3256</v>
      </c>
      <c r="AO8260" s="41">
        <f t="shared" si="1417"/>
        <v>3.9999999999995595E-4</v>
      </c>
      <c r="AP8260" s="41">
        <f t="shared" si="1417"/>
        <v>0.3488</v>
      </c>
      <c r="AQ8260" s="41">
        <f t="shared" si="1418"/>
        <v>0</v>
      </c>
    </row>
    <row r="8261" spans="1:43">
      <c r="A8261" s="37" t="s">
        <v>131</v>
      </c>
      <c r="C8261" s="43">
        <v>64.4825537251333</v>
      </c>
      <c r="D8261" s="43">
        <v>131.81313786382</v>
      </c>
      <c r="E8261" s="39">
        <f xml:space="preserve"> IF(A8257="Male",1,0)</f>
        <v>0</v>
      </c>
      <c r="G8261" s="39">
        <v>70.213375426445097</v>
      </c>
      <c r="H8261" s="39">
        <v>197.500019161713</v>
      </c>
      <c r="I8261" s="66">
        <v>1</v>
      </c>
      <c r="J8261" s="67">
        <v>0</v>
      </c>
      <c r="K8261" s="160">
        <f t="shared" si="1409"/>
        <v>1</v>
      </c>
      <c r="L8261" s="41">
        <f t="shared" si="1410"/>
        <v>1</v>
      </c>
      <c r="M8261" s="41">
        <f t="shared" si="1411"/>
        <v>0.99491451269069509</v>
      </c>
      <c r="N8261" s="158">
        <f t="shared" si="1412"/>
        <v>0.99491451269069509</v>
      </c>
      <c r="O8261" s="160">
        <f t="shared" si="1413"/>
        <v>5.0854873093049147E-3</v>
      </c>
      <c r="P8261" s="158">
        <f t="shared" si="1414"/>
        <v>-5.0984624083858015E-3</v>
      </c>
      <c r="Q8261" s="160">
        <f t="shared" si="1415"/>
        <v>100</v>
      </c>
      <c r="R8261" s="41">
        <f t="shared" si="1416"/>
        <v>5.1114816845434048E-3</v>
      </c>
      <c r="AJ8261" s="39">
        <v>0.99269093616677018</v>
      </c>
      <c r="AK8261" s="39">
        <v>0</v>
      </c>
      <c r="AL8261" s="39">
        <v>1</v>
      </c>
      <c r="AM8261" s="41">
        <f t="shared" si="1419"/>
        <v>4998</v>
      </c>
      <c r="AN8261" s="41">
        <f t="shared" si="1419"/>
        <v>3257</v>
      </c>
      <c r="AO8261" s="41">
        <f t="shared" si="1417"/>
        <v>3.9999999999995595E-4</v>
      </c>
      <c r="AP8261" s="41">
        <f t="shared" si="1417"/>
        <v>0.34860000000000002</v>
      </c>
      <c r="AQ8261" s="41">
        <f t="shared" si="1418"/>
        <v>0</v>
      </c>
    </row>
    <row r="8262" spans="1:43">
      <c r="A8262" s="37" t="s">
        <v>131</v>
      </c>
      <c r="C8262" s="43">
        <v>65.409226631935297</v>
      </c>
      <c r="D8262" s="43">
        <v>151.53219324543099</v>
      </c>
      <c r="E8262" s="39">
        <f xml:space="preserve"> IF(A8258="Male",1,0)</f>
        <v>0</v>
      </c>
      <c r="G8262" s="39">
        <v>70.213629084204101</v>
      </c>
      <c r="H8262" s="39">
        <v>189.658273775163</v>
      </c>
      <c r="I8262" s="66">
        <v>1</v>
      </c>
      <c r="J8262" s="67">
        <v>0</v>
      </c>
      <c r="K8262" s="160">
        <f t="shared" si="1409"/>
        <v>1</v>
      </c>
      <c r="L8262" s="41">
        <f t="shared" si="1410"/>
        <v>1</v>
      </c>
      <c r="M8262" s="41">
        <f t="shared" si="1411"/>
        <v>0.97635803190226611</v>
      </c>
      <c r="N8262" s="158">
        <f t="shared" si="1412"/>
        <v>0.97635803190226611</v>
      </c>
      <c r="O8262" s="160">
        <f t="shared" si="1413"/>
        <v>2.364196809773389E-2</v>
      </c>
      <c r="P8262" s="158">
        <f t="shared" si="1414"/>
        <v>-2.3925923871470401E-2</v>
      </c>
      <c r="Q8262" s="160">
        <f t="shared" si="1415"/>
        <v>100</v>
      </c>
      <c r="R8262" s="41">
        <f t="shared" si="1416"/>
        <v>2.4214445239592666E-2</v>
      </c>
      <c r="AJ8262" s="39">
        <v>0.99270119855096495</v>
      </c>
      <c r="AK8262" s="39">
        <v>0</v>
      </c>
      <c r="AL8262" s="39">
        <v>1</v>
      </c>
      <c r="AM8262" s="41">
        <f t="shared" si="1419"/>
        <v>4998</v>
      </c>
      <c r="AN8262" s="41">
        <f t="shared" si="1419"/>
        <v>3258</v>
      </c>
      <c r="AO8262" s="41">
        <f t="shared" si="1417"/>
        <v>3.9999999999995595E-4</v>
      </c>
      <c r="AP8262" s="41">
        <f t="shared" si="1417"/>
        <v>0.34840000000000004</v>
      </c>
      <c r="AQ8262" s="41">
        <f t="shared" si="1418"/>
        <v>0</v>
      </c>
    </row>
    <row r="8263" spans="1:43">
      <c r="A8263" s="37" t="s">
        <v>131</v>
      </c>
      <c r="C8263" s="43">
        <v>63.319847700213302</v>
      </c>
      <c r="D8263" s="43">
        <v>132.90010273421001</v>
      </c>
      <c r="E8263" s="39">
        <f xml:space="preserve"> IF(A8259="Male",1,0)</f>
        <v>0</v>
      </c>
      <c r="G8263" s="39">
        <v>70.214947158350597</v>
      </c>
      <c r="H8263" s="39">
        <v>192.87748533966499</v>
      </c>
      <c r="I8263" s="66">
        <v>1</v>
      </c>
      <c r="J8263" s="67">
        <v>0</v>
      </c>
      <c r="K8263" s="160">
        <f t="shared" ref="K8263:K8326" si="1420">I8263+J8263</f>
        <v>1</v>
      </c>
      <c r="L8263" s="41">
        <f t="shared" ref="L8263:L8326" si="1421">IF(K8263=0,"",I8263/K8263)</f>
        <v>1</v>
      </c>
      <c r="M8263" s="41">
        <f t="shared" ref="M8263:M8326" si="1422">1/(1+EXP(-$T$7-MMULT(G8263:H8263,$T$8:$T$9)))</f>
        <v>0.98736608962395322</v>
      </c>
      <c r="N8263" s="158">
        <f t="shared" ref="N8263:N8326" si="1423">K8263*M8263</f>
        <v>0.98736608962395322</v>
      </c>
      <c r="O8263" s="160">
        <f t="shared" ref="O8263:O8326" si="1424">K8263-N8263</f>
        <v>1.2633910376046775E-2</v>
      </c>
      <c r="P8263" s="158">
        <f t="shared" ref="P8263:P8326" si="1425">IFERROR(K8263*(L8263*LN(M8263)+(1-L8263)*LN(1-M8263)),0)</f>
        <v>-1.2714396846207647E-2</v>
      </c>
      <c r="Q8263" s="160">
        <f t="shared" ref="Q8263:Q8326" si="1426">100*IF(M8263&gt;=$AF$12,I8263/K8263,J8263/K8263)</f>
        <v>100</v>
      </c>
      <c r="R8263" s="41">
        <f t="shared" ref="R8263:R8326" si="1427">IFERROR((I8263-N8263)^2/N8263+(J8263-O8263)^2/O8263,0)</f>
        <v>1.2795568440940186E-2</v>
      </c>
      <c r="AJ8263" s="39">
        <v>0.9927023530063912</v>
      </c>
      <c r="AK8263" s="39">
        <v>0</v>
      </c>
      <c r="AL8263" s="39">
        <v>1</v>
      </c>
      <c r="AM8263" s="41">
        <f t="shared" si="1419"/>
        <v>4998</v>
      </c>
      <c r="AN8263" s="41">
        <f t="shared" si="1419"/>
        <v>3259</v>
      </c>
      <c r="AO8263" s="41">
        <f t="shared" ref="AO8263:AP8326" si="1428">1-AM8263/AM$10006</f>
        <v>3.9999999999995595E-4</v>
      </c>
      <c r="AP8263" s="41">
        <f t="shared" si="1428"/>
        <v>0.34819999999999995</v>
      </c>
      <c r="AQ8263" s="41">
        <f t="shared" ref="AQ8263:AQ8326" si="1429">(AO8263-AO8264)*AP8263</f>
        <v>0</v>
      </c>
    </row>
    <row r="8264" spans="1:43">
      <c r="A8264" s="37" t="s">
        <v>131</v>
      </c>
      <c r="C8264" s="43">
        <v>69.998297269362794</v>
      </c>
      <c r="D8264" s="43">
        <v>178.743255729628</v>
      </c>
      <c r="E8264" s="39">
        <f xml:space="preserve"> IF(A8260="Male",1,0)</f>
        <v>0</v>
      </c>
      <c r="G8264" s="39">
        <v>70.220828745995604</v>
      </c>
      <c r="H8264" s="39">
        <v>175.76208456409299</v>
      </c>
      <c r="I8264" s="66">
        <v>0</v>
      </c>
      <c r="J8264" s="67">
        <v>1</v>
      </c>
      <c r="K8264" s="160">
        <f t="shared" si="1420"/>
        <v>1</v>
      </c>
      <c r="L8264" s="41">
        <f t="shared" si="1421"/>
        <v>0</v>
      </c>
      <c r="M8264" s="41">
        <f t="shared" si="1422"/>
        <v>0.72333862415281847</v>
      </c>
      <c r="N8264" s="158">
        <f t="shared" si="1423"/>
        <v>0.72333862415281847</v>
      </c>
      <c r="O8264" s="160">
        <f t="shared" si="1424"/>
        <v>0.27666137584718153</v>
      </c>
      <c r="P8264" s="158">
        <f t="shared" si="1425"/>
        <v>-1.2849609904863808</v>
      </c>
      <c r="Q8264" s="160">
        <f t="shared" si="1426"/>
        <v>0</v>
      </c>
      <c r="R8264" s="41">
        <f t="shared" si="1427"/>
        <v>2.6145269535288023</v>
      </c>
      <c r="AJ8264" s="39">
        <v>0.99270531276420726</v>
      </c>
      <c r="AK8264" s="39">
        <v>0</v>
      </c>
      <c r="AL8264" s="39">
        <v>1</v>
      </c>
      <c r="AM8264" s="41">
        <f t="shared" ref="AM8264:AN8327" si="1430">AM8263+AK8264</f>
        <v>4998</v>
      </c>
      <c r="AN8264" s="41">
        <f t="shared" si="1430"/>
        <v>3260</v>
      </c>
      <c r="AO8264" s="41">
        <f t="shared" si="1428"/>
        <v>3.9999999999995595E-4</v>
      </c>
      <c r="AP8264" s="41">
        <f t="shared" si="1428"/>
        <v>0.34799999999999998</v>
      </c>
      <c r="AQ8264" s="41">
        <f t="shared" si="1429"/>
        <v>0</v>
      </c>
    </row>
    <row r="8265" spans="1:43">
      <c r="A8265" s="37" t="s">
        <v>131</v>
      </c>
      <c r="C8265" s="43">
        <v>60.779999857165201</v>
      </c>
      <c r="D8265" s="43">
        <v>113.877440458301</v>
      </c>
      <c r="E8265" s="39">
        <f xml:space="preserve"> IF(A8261="Male",1,0)</f>
        <v>0</v>
      </c>
      <c r="G8265" s="39">
        <v>70.221647289803499</v>
      </c>
      <c r="H8265" s="39">
        <v>203.995316841321</v>
      </c>
      <c r="I8265" s="66">
        <v>1</v>
      </c>
      <c r="J8265" s="67">
        <v>0</v>
      </c>
      <c r="K8265" s="160">
        <f t="shared" si="1420"/>
        <v>1</v>
      </c>
      <c r="L8265" s="41">
        <f t="shared" si="1421"/>
        <v>1</v>
      </c>
      <c r="M8265" s="41">
        <f t="shared" si="1422"/>
        <v>0.99858678124930456</v>
      </c>
      <c r="N8265" s="158">
        <f t="shared" si="1423"/>
        <v>0.99858678124930456</v>
      </c>
      <c r="O8265" s="160">
        <f t="shared" si="1424"/>
        <v>1.4132187506954441E-3</v>
      </c>
      <c r="P8265" s="158">
        <f t="shared" si="1425"/>
        <v>-1.4142182861332381E-3</v>
      </c>
      <c r="Q8265" s="160">
        <f t="shared" si="1426"/>
        <v>100</v>
      </c>
      <c r="R8265" s="41">
        <f t="shared" si="1427"/>
        <v>1.4152187643896156E-3</v>
      </c>
      <c r="AJ8265" s="39">
        <v>0.99272837692774829</v>
      </c>
      <c r="AK8265" s="39">
        <v>0</v>
      </c>
      <c r="AL8265" s="39">
        <v>1</v>
      </c>
      <c r="AM8265" s="41">
        <f t="shared" si="1430"/>
        <v>4998</v>
      </c>
      <c r="AN8265" s="41">
        <f t="shared" si="1430"/>
        <v>3261</v>
      </c>
      <c r="AO8265" s="41">
        <f t="shared" si="1428"/>
        <v>3.9999999999995595E-4</v>
      </c>
      <c r="AP8265" s="41">
        <f t="shared" si="1428"/>
        <v>0.3478</v>
      </c>
      <c r="AQ8265" s="41">
        <f t="shared" si="1429"/>
        <v>0</v>
      </c>
    </row>
    <row r="8266" spans="1:43">
      <c r="A8266" s="37" t="s">
        <v>131</v>
      </c>
      <c r="C8266" s="43">
        <v>62.713765097802899</v>
      </c>
      <c r="D8266" s="43">
        <v>124.672840042441</v>
      </c>
      <c r="E8266" s="39">
        <f xml:space="preserve"> IF(A8262="Male",1,0)</f>
        <v>0</v>
      </c>
      <c r="G8266" s="39">
        <v>70.222778235591605</v>
      </c>
      <c r="H8266" s="39">
        <v>185.94500773921101</v>
      </c>
      <c r="I8266" s="66">
        <v>1</v>
      </c>
      <c r="J8266" s="67">
        <v>0</v>
      </c>
      <c r="K8266" s="160">
        <f t="shared" si="1420"/>
        <v>1</v>
      </c>
      <c r="L8266" s="41">
        <f t="shared" si="1421"/>
        <v>1</v>
      </c>
      <c r="M8266" s="41">
        <f t="shared" si="1422"/>
        <v>0.95165354316160067</v>
      </c>
      <c r="N8266" s="158">
        <f t="shared" si="1423"/>
        <v>0.95165354316160067</v>
      </c>
      <c r="O8266" s="160">
        <f t="shared" si="1424"/>
        <v>4.8346456838399332E-2</v>
      </c>
      <c r="P8266" s="158">
        <f t="shared" si="1425"/>
        <v>-4.9554235678055815E-2</v>
      </c>
      <c r="Q8266" s="160">
        <f t="shared" si="1426"/>
        <v>100</v>
      </c>
      <c r="R8266" s="41">
        <f t="shared" si="1427"/>
        <v>5.0802581659898892E-2</v>
      </c>
      <c r="AJ8266" s="39">
        <v>0.99273480203579401</v>
      </c>
      <c r="AK8266" s="39">
        <v>0</v>
      </c>
      <c r="AL8266" s="39">
        <v>1</v>
      </c>
      <c r="AM8266" s="41">
        <f t="shared" si="1430"/>
        <v>4998</v>
      </c>
      <c r="AN8266" s="41">
        <f t="shared" si="1430"/>
        <v>3262</v>
      </c>
      <c r="AO8266" s="41">
        <f t="shared" si="1428"/>
        <v>3.9999999999995595E-4</v>
      </c>
      <c r="AP8266" s="41">
        <f t="shared" si="1428"/>
        <v>0.34760000000000002</v>
      </c>
      <c r="AQ8266" s="41">
        <f t="shared" si="1429"/>
        <v>0</v>
      </c>
    </row>
    <row r="8267" spans="1:43">
      <c r="A8267" s="37" t="s">
        <v>131</v>
      </c>
      <c r="C8267" s="43">
        <v>64.063126204299394</v>
      </c>
      <c r="D8267" s="43">
        <v>136.62781699287501</v>
      </c>
      <c r="E8267" s="39">
        <f xml:space="preserve"> IF(A8263="Male",1,0)</f>
        <v>0</v>
      </c>
      <c r="G8267" s="39">
        <v>70.224923326379397</v>
      </c>
      <c r="H8267" s="39">
        <v>205.684438396274</v>
      </c>
      <c r="I8267" s="66">
        <v>1</v>
      </c>
      <c r="J8267" s="67">
        <v>0</v>
      </c>
      <c r="K8267" s="160">
        <f t="shared" si="1420"/>
        <v>1</v>
      </c>
      <c r="L8267" s="41">
        <f t="shared" si="1421"/>
        <v>1</v>
      </c>
      <c r="M8267" s="41">
        <f t="shared" si="1422"/>
        <v>0.998987053487985</v>
      </c>
      <c r="N8267" s="158">
        <f t="shared" si="1423"/>
        <v>0.998987053487985</v>
      </c>
      <c r="O8267" s="160">
        <f t="shared" si="1424"/>
        <v>1.0129465120150005E-3</v>
      </c>
      <c r="P8267" s="158">
        <f t="shared" si="1425"/>
        <v>-1.0134598890446966E-3</v>
      </c>
      <c r="Q8267" s="160">
        <f t="shared" si="1426"/>
        <v>100</v>
      </c>
      <c r="R8267" s="41">
        <f t="shared" si="1427"/>
        <v>1.0139736130496144E-3</v>
      </c>
      <c r="AJ8267" s="39">
        <v>0.99274941046381204</v>
      </c>
      <c r="AK8267" s="39">
        <v>0</v>
      </c>
      <c r="AL8267" s="39">
        <v>1</v>
      </c>
      <c r="AM8267" s="41">
        <f t="shared" si="1430"/>
        <v>4998</v>
      </c>
      <c r="AN8267" s="41">
        <f t="shared" si="1430"/>
        <v>3263</v>
      </c>
      <c r="AO8267" s="41">
        <f t="shared" si="1428"/>
        <v>3.9999999999995595E-4</v>
      </c>
      <c r="AP8267" s="41">
        <f t="shared" si="1428"/>
        <v>0.34740000000000004</v>
      </c>
      <c r="AQ8267" s="41">
        <f t="shared" si="1429"/>
        <v>0</v>
      </c>
    </row>
    <row r="8268" spans="1:43">
      <c r="A8268" s="37" t="s">
        <v>131</v>
      </c>
      <c r="C8268" s="43">
        <v>67.260748440053007</v>
      </c>
      <c r="D8268" s="43">
        <v>154.61946099562499</v>
      </c>
      <c r="E8268" s="39">
        <f xml:space="preserve"> IF(A8264="Male",1,0)</f>
        <v>0</v>
      </c>
      <c r="G8268" s="39">
        <v>70.225089790476503</v>
      </c>
      <c r="H8268" s="39">
        <v>196.949125709664</v>
      </c>
      <c r="I8268" s="66">
        <v>1</v>
      </c>
      <c r="J8268" s="67">
        <v>0</v>
      </c>
      <c r="K8268" s="160">
        <f t="shared" si="1420"/>
        <v>1</v>
      </c>
      <c r="L8268" s="41">
        <f t="shared" si="1421"/>
        <v>1</v>
      </c>
      <c r="M8268" s="41">
        <f t="shared" si="1422"/>
        <v>0.99429806133766585</v>
      </c>
      <c r="N8268" s="158">
        <f t="shared" si="1423"/>
        <v>0.99429806133766585</v>
      </c>
      <c r="O8268" s="160">
        <f t="shared" si="1424"/>
        <v>5.7019386623341495E-3</v>
      </c>
      <c r="P8268" s="158">
        <f t="shared" si="1425"/>
        <v>-5.7182567740676473E-3</v>
      </c>
      <c r="Q8268" s="160">
        <f t="shared" si="1426"/>
        <v>100</v>
      </c>
      <c r="R8268" s="41">
        <f t="shared" si="1427"/>
        <v>5.7346372119675268E-3</v>
      </c>
      <c r="AJ8268" s="39">
        <v>0.99275947001136344</v>
      </c>
      <c r="AK8268" s="39">
        <v>0</v>
      </c>
      <c r="AL8268" s="39">
        <v>1</v>
      </c>
      <c r="AM8268" s="41">
        <f t="shared" si="1430"/>
        <v>4998</v>
      </c>
      <c r="AN8268" s="41">
        <f t="shared" si="1430"/>
        <v>3264</v>
      </c>
      <c r="AO8268" s="41">
        <f t="shared" si="1428"/>
        <v>3.9999999999995595E-4</v>
      </c>
      <c r="AP8268" s="41">
        <f t="shared" si="1428"/>
        <v>0.34719999999999995</v>
      </c>
      <c r="AQ8268" s="41">
        <f t="shared" si="1429"/>
        <v>0</v>
      </c>
    </row>
    <row r="8269" spans="1:43">
      <c r="A8269" s="37" t="s">
        <v>131</v>
      </c>
      <c r="C8269" s="43">
        <v>62.2273376922072</v>
      </c>
      <c r="D8269" s="43">
        <v>120.936614250334</v>
      </c>
      <c r="E8269" s="39">
        <f xml:space="preserve"> IF(A8265="Male",1,0)</f>
        <v>0</v>
      </c>
      <c r="G8269" s="39">
        <v>70.225252001328499</v>
      </c>
      <c r="H8269" s="39">
        <v>191.70906684533301</v>
      </c>
      <c r="I8269" s="66">
        <v>1</v>
      </c>
      <c r="J8269" s="67">
        <v>0</v>
      </c>
      <c r="K8269" s="160">
        <f t="shared" si="1420"/>
        <v>1</v>
      </c>
      <c r="L8269" s="41">
        <f t="shared" si="1421"/>
        <v>1</v>
      </c>
      <c r="M8269" s="41">
        <f t="shared" si="1422"/>
        <v>0.98404399555589883</v>
      </c>
      <c r="N8269" s="158">
        <f t="shared" si="1423"/>
        <v>0.98404399555589883</v>
      </c>
      <c r="O8269" s="160">
        <f t="shared" si="1424"/>
        <v>1.5956004444101168E-2</v>
      </c>
      <c r="P8269" s="158">
        <f t="shared" si="1425"/>
        <v>-1.6084671998596006E-2</v>
      </c>
      <c r="Q8269" s="160">
        <f t="shared" si="1426"/>
        <v>100</v>
      </c>
      <c r="R8269" s="41">
        <f t="shared" si="1427"/>
        <v>1.6214726695311443E-2</v>
      </c>
      <c r="AJ8269" s="39">
        <v>0.99276037915945514</v>
      </c>
      <c r="AK8269" s="39">
        <v>0</v>
      </c>
      <c r="AL8269" s="39">
        <v>1</v>
      </c>
      <c r="AM8269" s="41">
        <f t="shared" si="1430"/>
        <v>4998</v>
      </c>
      <c r="AN8269" s="41">
        <f t="shared" si="1430"/>
        <v>3265</v>
      </c>
      <c r="AO8269" s="41">
        <f t="shared" si="1428"/>
        <v>3.9999999999995595E-4</v>
      </c>
      <c r="AP8269" s="41">
        <f t="shared" si="1428"/>
        <v>0.34699999999999998</v>
      </c>
      <c r="AQ8269" s="41">
        <f t="shared" si="1429"/>
        <v>0</v>
      </c>
    </row>
    <row r="8270" spans="1:43">
      <c r="A8270" s="37" t="s">
        <v>131</v>
      </c>
      <c r="C8270" s="43">
        <v>59.223044409022201</v>
      </c>
      <c r="D8270" s="43">
        <v>131.15908965636399</v>
      </c>
      <c r="E8270" s="39">
        <f xml:space="preserve"> IF(A8266="Male",1,0)</f>
        <v>0</v>
      </c>
      <c r="G8270" s="39">
        <v>70.229470039307998</v>
      </c>
      <c r="H8270" s="39">
        <v>195.14630694752401</v>
      </c>
      <c r="I8270" s="66">
        <v>1</v>
      </c>
      <c r="J8270" s="67">
        <v>0</v>
      </c>
      <c r="K8270" s="160">
        <f t="shared" si="1420"/>
        <v>1</v>
      </c>
      <c r="L8270" s="41">
        <f t="shared" si="1421"/>
        <v>1</v>
      </c>
      <c r="M8270" s="41">
        <f t="shared" si="1422"/>
        <v>0.99184957315828748</v>
      </c>
      <c r="N8270" s="158">
        <f t="shared" si="1423"/>
        <v>0.99184957315828748</v>
      </c>
      <c r="O8270" s="160">
        <f t="shared" si="1424"/>
        <v>8.1504268417125214E-3</v>
      </c>
      <c r="P8270" s="158">
        <f t="shared" si="1425"/>
        <v>-8.1838231571693936E-3</v>
      </c>
      <c r="Q8270" s="160">
        <f t="shared" si="1426"/>
        <v>100</v>
      </c>
      <c r="R8270" s="41">
        <f t="shared" si="1427"/>
        <v>8.217402176984967E-3</v>
      </c>
      <c r="AJ8270" s="39">
        <v>0.99276076600052987</v>
      </c>
      <c r="AK8270" s="39">
        <v>0</v>
      </c>
      <c r="AL8270" s="39">
        <v>1</v>
      </c>
      <c r="AM8270" s="41">
        <f t="shared" si="1430"/>
        <v>4998</v>
      </c>
      <c r="AN8270" s="41">
        <f t="shared" si="1430"/>
        <v>3266</v>
      </c>
      <c r="AO8270" s="41">
        <f t="shared" si="1428"/>
        <v>3.9999999999995595E-4</v>
      </c>
      <c r="AP8270" s="41">
        <f t="shared" si="1428"/>
        <v>0.3468</v>
      </c>
      <c r="AQ8270" s="41">
        <f t="shared" si="1429"/>
        <v>0</v>
      </c>
    </row>
    <row r="8271" spans="1:43">
      <c r="A8271" s="37" t="s">
        <v>131</v>
      </c>
      <c r="C8271" s="43">
        <v>58.369447831125498</v>
      </c>
      <c r="D8271" s="43">
        <v>113.89910978727001</v>
      </c>
      <c r="E8271" s="39">
        <f xml:space="preserve"> IF(A8267="Male",1,0)</f>
        <v>0</v>
      </c>
      <c r="G8271" s="39">
        <v>70.230411129305907</v>
      </c>
      <c r="H8271" s="39">
        <v>207.41283365330199</v>
      </c>
      <c r="I8271" s="66">
        <v>1</v>
      </c>
      <c r="J8271" s="67">
        <v>0</v>
      </c>
      <c r="K8271" s="160">
        <f t="shared" si="1420"/>
        <v>1</v>
      </c>
      <c r="L8271" s="41">
        <f t="shared" si="1421"/>
        <v>1</v>
      </c>
      <c r="M8271" s="41">
        <f t="shared" si="1422"/>
        <v>0.99927888145626842</v>
      </c>
      <c r="N8271" s="158">
        <f t="shared" si="1423"/>
        <v>0.99927888145626842</v>
      </c>
      <c r="O8271" s="160">
        <f t="shared" si="1424"/>
        <v>7.2111854373158035E-4</v>
      </c>
      <c r="P8271" s="158">
        <f t="shared" si="1425"/>
        <v>-7.2137867477303362E-4</v>
      </c>
      <c r="Q8271" s="160">
        <f t="shared" si="1426"/>
        <v>100</v>
      </c>
      <c r="R8271" s="41">
        <f t="shared" si="1427"/>
        <v>7.2163893094656455E-4</v>
      </c>
      <c r="AJ8271" s="39">
        <v>0.99276351828485898</v>
      </c>
      <c r="AK8271" s="39">
        <v>0</v>
      </c>
      <c r="AL8271" s="39">
        <v>1</v>
      </c>
      <c r="AM8271" s="41">
        <f t="shared" si="1430"/>
        <v>4998</v>
      </c>
      <c r="AN8271" s="41">
        <f t="shared" si="1430"/>
        <v>3267</v>
      </c>
      <c r="AO8271" s="41">
        <f t="shared" si="1428"/>
        <v>3.9999999999995595E-4</v>
      </c>
      <c r="AP8271" s="41">
        <f t="shared" si="1428"/>
        <v>0.34660000000000002</v>
      </c>
      <c r="AQ8271" s="41">
        <f t="shared" si="1429"/>
        <v>0</v>
      </c>
    </row>
    <row r="8272" spans="1:43">
      <c r="A8272" s="37" t="s">
        <v>131</v>
      </c>
      <c r="C8272" s="43">
        <v>59.977339805307103</v>
      </c>
      <c r="D8272" s="43">
        <v>110.80019828017799</v>
      </c>
      <c r="E8272" s="39">
        <f xml:space="preserve"> IF(A8268="Male",1,0)</f>
        <v>0</v>
      </c>
      <c r="G8272" s="39">
        <v>70.232725947428094</v>
      </c>
      <c r="H8272" s="39">
        <v>184.025130592843</v>
      </c>
      <c r="I8272" s="66">
        <v>1</v>
      </c>
      <c r="J8272" s="67">
        <v>0</v>
      </c>
      <c r="K8272" s="160">
        <f t="shared" si="1420"/>
        <v>1</v>
      </c>
      <c r="L8272" s="41">
        <f t="shared" si="1421"/>
        <v>1</v>
      </c>
      <c r="M8272" s="41">
        <f t="shared" si="1422"/>
        <v>0.93048209060324927</v>
      </c>
      <c r="N8272" s="158">
        <f t="shared" si="1423"/>
        <v>0.93048209060324927</v>
      </c>
      <c r="O8272" s="160">
        <f t="shared" si="1424"/>
        <v>6.9517909396750732E-2</v>
      </c>
      <c r="P8272" s="158">
        <f t="shared" si="1425"/>
        <v>-7.2052450153033784E-2</v>
      </c>
      <c r="Q8272" s="160">
        <f t="shared" si="1426"/>
        <v>100</v>
      </c>
      <c r="R8272" s="41">
        <f t="shared" si="1427"/>
        <v>7.4711711379292584E-2</v>
      </c>
      <c r="AJ8272" s="39">
        <v>0.99278200752064416</v>
      </c>
      <c r="AK8272" s="39">
        <v>0</v>
      </c>
      <c r="AL8272" s="39">
        <v>1</v>
      </c>
      <c r="AM8272" s="41">
        <f t="shared" si="1430"/>
        <v>4998</v>
      </c>
      <c r="AN8272" s="41">
        <f t="shared" si="1430"/>
        <v>3268</v>
      </c>
      <c r="AO8272" s="41">
        <f t="shared" si="1428"/>
        <v>3.9999999999995595E-4</v>
      </c>
      <c r="AP8272" s="41">
        <f t="shared" si="1428"/>
        <v>0.34640000000000004</v>
      </c>
      <c r="AQ8272" s="41">
        <f t="shared" si="1429"/>
        <v>0</v>
      </c>
    </row>
    <row r="8273" spans="1:43">
      <c r="A8273" s="37" t="s">
        <v>131</v>
      </c>
      <c r="C8273" s="43">
        <v>62.232313213555997</v>
      </c>
      <c r="D8273" s="43">
        <v>131.88649765370101</v>
      </c>
      <c r="E8273" s="39">
        <f xml:space="preserve"> IF(A8269="Male",1,0)</f>
        <v>0</v>
      </c>
      <c r="G8273" s="39">
        <v>70.235984363420798</v>
      </c>
      <c r="H8273" s="39">
        <v>196.46141349862501</v>
      </c>
      <c r="I8273" s="66">
        <v>1</v>
      </c>
      <c r="J8273" s="67">
        <v>0</v>
      </c>
      <c r="K8273" s="160">
        <f t="shared" si="1420"/>
        <v>1</v>
      </c>
      <c r="L8273" s="41">
        <f t="shared" si="1421"/>
        <v>1</v>
      </c>
      <c r="M8273" s="41">
        <f t="shared" si="1422"/>
        <v>0.99368900451962106</v>
      </c>
      <c r="N8273" s="158">
        <f t="shared" si="1423"/>
        <v>0.99368900451962106</v>
      </c>
      <c r="O8273" s="160">
        <f t="shared" si="1424"/>
        <v>6.3109954803789448E-3</v>
      </c>
      <c r="P8273" s="158">
        <f t="shared" si="1425"/>
        <v>-6.33099399712182E-3</v>
      </c>
      <c r="Q8273" s="160">
        <f t="shared" si="1426"/>
        <v>100</v>
      </c>
      <c r="R8273" s="41">
        <f t="shared" si="1427"/>
        <v>6.3510770992478358E-3</v>
      </c>
      <c r="AJ8273" s="39">
        <v>0.99279260359437516</v>
      </c>
      <c r="AK8273" s="39">
        <v>0</v>
      </c>
      <c r="AL8273" s="39">
        <v>1</v>
      </c>
      <c r="AM8273" s="41">
        <f t="shared" si="1430"/>
        <v>4998</v>
      </c>
      <c r="AN8273" s="41">
        <f t="shared" si="1430"/>
        <v>3269</v>
      </c>
      <c r="AO8273" s="41">
        <f t="shared" si="1428"/>
        <v>3.9999999999995595E-4</v>
      </c>
      <c r="AP8273" s="41">
        <f t="shared" si="1428"/>
        <v>0.34619999999999995</v>
      </c>
      <c r="AQ8273" s="41">
        <f t="shared" si="1429"/>
        <v>0</v>
      </c>
    </row>
    <row r="8274" spans="1:43">
      <c r="A8274" s="37" t="s">
        <v>131</v>
      </c>
      <c r="C8274" s="43">
        <v>61.404683462187201</v>
      </c>
      <c r="D8274" s="43">
        <v>123.014974292633</v>
      </c>
      <c r="E8274" s="39">
        <f xml:space="preserve"> IF(A8270="Male",1,0)</f>
        <v>0</v>
      </c>
      <c r="G8274" s="39">
        <v>70.236489814395</v>
      </c>
      <c r="H8274" s="39">
        <v>184.27762775143401</v>
      </c>
      <c r="I8274" s="66">
        <v>1</v>
      </c>
      <c r="J8274" s="67">
        <v>0</v>
      </c>
      <c r="K8274" s="160">
        <f t="shared" si="1420"/>
        <v>1</v>
      </c>
      <c r="L8274" s="41">
        <f t="shared" si="1421"/>
        <v>1</v>
      </c>
      <c r="M8274" s="41">
        <f t="shared" si="1422"/>
        <v>0.93353758700684364</v>
      </c>
      <c r="N8274" s="158">
        <f t="shared" si="1423"/>
        <v>0.93353758700684364</v>
      </c>
      <c r="O8274" s="160">
        <f t="shared" si="1424"/>
        <v>6.6462412993156361E-2</v>
      </c>
      <c r="P8274" s="158">
        <f t="shared" si="1425"/>
        <v>-6.8774052208018022E-2</v>
      </c>
      <c r="Q8274" s="160">
        <f t="shared" si="1426"/>
        <v>100</v>
      </c>
      <c r="R8274" s="41">
        <f t="shared" si="1427"/>
        <v>7.1194147850277334E-2</v>
      </c>
      <c r="AJ8274" s="39">
        <v>0.99280303659240676</v>
      </c>
      <c r="AK8274" s="39">
        <v>0</v>
      </c>
      <c r="AL8274" s="39">
        <v>1</v>
      </c>
      <c r="AM8274" s="41">
        <f t="shared" si="1430"/>
        <v>4998</v>
      </c>
      <c r="AN8274" s="41">
        <f t="shared" si="1430"/>
        <v>3270</v>
      </c>
      <c r="AO8274" s="41">
        <f t="shared" si="1428"/>
        <v>3.9999999999995595E-4</v>
      </c>
      <c r="AP8274" s="41">
        <f t="shared" si="1428"/>
        <v>0.34599999999999997</v>
      </c>
      <c r="AQ8274" s="41">
        <f t="shared" si="1429"/>
        <v>0</v>
      </c>
    </row>
    <row r="8275" spans="1:43">
      <c r="A8275" s="37" t="s">
        <v>131</v>
      </c>
      <c r="C8275" s="43">
        <v>66.692297488474907</v>
      </c>
      <c r="D8275" s="43">
        <v>153.55696633312499</v>
      </c>
      <c r="E8275" s="39">
        <f xml:space="preserve"> IF(A8271="Male",1,0)</f>
        <v>0</v>
      </c>
      <c r="G8275" s="39">
        <v>70.242815992497398</v>
      </c>
      <c r="H8275" s="39">
        <v>198.199957603597</v>
      </c>
      <c r="I8275" s="66">
        <v>1</v>
      </c>
      <c r="J8275" s="67">
        <v>0</v>
      </c>
      <c r="K8275" s="160">
        <f t="shared" si="1420"/>
        <v>1</v>
      </c>
      <c r="L8275" s="41">
        <f t="shared" si="1421"/>
        <v>1</v>
      </c>
      <c r="M8275" s="41">
        <f t="shared" si="1422"/>
        <v>0.99550636261331193</v>
      </c>
      <c r="N8275" s="158">
        <f t="shared" si="1423"/>
        <v>0.99550636261331193</v>
      </c>
      <c r="O8275" s="160">
        <f t="shared" si="1424"/>
        <v>4.4936373866880652E-3</v>
      </c>
      <c r="P8275" s="158">
        <f t="shared" si="1425"/>
        <v>-4.5037641238136455E-3</v>
      </c>
      <c r="Q8275" s="160">
        <f t="shared" si="1426"/>
        <v>100</v>
      </c>
      <c r="R8275" s="41">
        <f t="shared" si="1427"/>
        <v>4.5139213122573933E-3</v>
      </c>
      <c r="AJ8275" s="39">
        <v>0.99281312653540854</v>
      </c>
      <c r="AK8275" s="39">
        <v>0</v>
      </c>
      <c r="AL8275" s="39">
        <v>1</v>
      </c>
      <c r="AM8275" s="41">
        <f t="shared" si="1430"/>
        <v>4998</v>
      </c>
      <c r="AN8275" s="41">
        <f t="shared" si="1430"/>
        <v>3271</v>
      </c>
      <c r="AO8275" s="41">
        <f t="shared" si="1428"/>
        <v>3.9999999999995595E-4</v>
      </c>
      <c r="AP8275" s="41">
        <f t="shared" si="1428"/>
        <v>0.3458</v>
      </c>
      <c r="AQ8275" s="41">
        <f t="shared" si="1429"/>
        <v>0</v>
      </c>
    </row>
    <row r="8276" spans="1:43">
      <c r="A8276" s="37" t="s">
        <v>131</v>
      </c>
      <c r="C8276" s="43">
        <v>60.829197751081999</v>
      </c>
      <c r="D8276" s="43">
        <v>116.253522178092</v>
      </c>
      <c r="E8276" s="39">
        <f xml:space="preserve"> IF(A8272="Male",1,0)</f>
        <v>0</v>
      </c>
      <c r="G8276" s="39">
        <v>70.242866170103298</v>
      </c>
      <c r="H8276" s="39">
        <v>192.796112562644</v>
      </c>
      <c r="I8276" s="66">
        <v>1</v>
      </c>
      <c r="J8276" s="67">
        <v>0</v>
      </c>
      <c r="K8276" s="160">
        <f t="shared" si="1420"/>
        <v>1</v>
      </c>
      <c r="L8276" s="41">
        <f t="shared" si="1421"/>
        <v>1</v>
      </c>
      <c r="M8276" s="41">
        <f t="shared" si="1422"/>
        <v>0.98698771149661468</v>
      </c>
      <c r="N8276" s="158">
        <f t="shared" si="1423"/>
        <v>0.98698771149661468</v>
      </c>
      <c r="O8276" s="160">
        <f t="shared" si="1424"/>
        <v>1.3012288503385316E-2</v>
      </c>
      <c r="P8276" s="158">
        <f t="shared" si="1425"/>
        <v>-1.3097689984201653E-2</v>
      </c>
      <c r="Q8276" s="160">
        <f t="shared" si="1426"/>
        <v>100</v>
      </c>
      <c r="R8276" s="41">
        <f t="shared" si="1427"/>
        <v>1.3183840438757021E-2</v>
      </c>
      <c r="AJ8276" s="39">
        <v>0.99285413715551818</v>
      </c>
      <c r="AK8276" s="39">
        <v>0</v>
      </c>
      <c r="AL8276" s="39">
        <v>1</v>
      </c>
      <c r="AM8276" s="41">
        <f t="shared" si="1430"/>
        <v>4998</v>
      </c>
      <c r="AN8276" s="41">
        <f t="shared" si="1430"/>
        <v>3272</v>
      </c>
      <c r="AO8276" s="41">
        <f t="shared" si="1428"/>
        <v>3.9999999999995595E-4</v>
      </c>
      <c r="AP8276" s="41">
        <f t="shared" si="1428"/>
        <v>0.34560000000000002</v>
      </c>
      <c r="AQ8276" s="41">
        <f t="shared" si="1429"/>
        <v>0</v>
      </c>
    </row>
    <row r="8277" spans="1:43">
      <c r="A8277" s="37" t="s">
        <v>131</v>
      </c>
      <c r="C8277" s="43">
        <v>65.6326003304289</v>
      </c>
      <c r="D8277" s="43">
        <v>159.096036886897</v>
      </c>
      <c r="E8277" s="39">
        <f xml:space="preserve"> IF(A8273="Male",1,0)</f>
        <v>0</v>
      </c>
      <c r="G8277" s="39">
        <v>70.245092195825507</v>
      </c>
      <c r="H8277" s="39">
        <v>193.012051655726</v>
      </c>
      <c r="I8277" s="66">
        <v>1</v>
      </c>
      <c r="J8277" s="67">
        <v>0</v>
      </c>
      <c r="K8277" s="160">
        <f t="shared" si="1420"/>
        <v>1</v>
      </c>
      <c r="L8277" s="41">
        <f t="shared" si="1421"/>
        <v>1</v>
      </c>
      <c r="M8277" s="41">
        <f t="shared" si="1422"/>
        <v>0.98751293484768321</v>
      </c>
      <c r="N8277" s="158">
        <f t="shared" si="1423"/>
        <v>0.98751293484768321</v>
      </c>
      <c r="O8277" s="160">
        <f t="shared" si="1424"/>
        <v>1.248706515231679E-2</v>
      </c>
      <c r="P8277" s="158">
        <f t="shared" si="1425"/>
        <v>-1.2565683712713402E-2</v>
      </c>
      <c r="Q8277" s="160">
        <f t="shared" si="1426"/>
        <v>100</v>
      </c>
      <c r="R8277" s="41">
        <f t="shared" si="1427"/>
        <v>1.264496363710196E-2</v>
      </c>
      <c r="AJ8277" s="39">
        <v>0.99285596612033544</v>
      </c>
      <c r="AK8277" s="39">
        <v>0</v>
      </c>
      <c r="AL8277" s="39">
        <v>1</v>
      </c>
      <c r="AM8277" s="41">
        <f t="shared" si="1430"/>
        <v>4998</v>
      </c>
      <c r="AN8277" s="41">
        <f t="shared" si="1430"/>
        <v>3273</v>
      </c>
      <c r="AO8277" s="41">
        <f t="shared" si="1428"/>
        <v>3.9999999999995595E-4</v>
      </c>
      <c r="AP8277" s="41">
        <f t="shared" si="1428"/>
        <v>0.34540000000000004</v>
      </c>
      <c r="AQ8277" s="41">
        <f t="shared" si="1429"/>
        <v>0</v>
      </c>
    </row>
    <row r="8278" spans="1:43">
      <c r="A8278" s="37" t="s">
        <v>131</v>
      </c>
      <c r="C8278" s="43">
        <v>60.191330421539497</v>
      </c>
      <c r="D8278" s="43">
        <v>115.04577239302699</v>
      </c>
      <c r="E8278" s="39">
        <f xml:space="preserve"> IF(A8274="Male",1,0)</f>
        <v>0</v>
      </c>
      <c r="G8278" s="39">
        <v>70.246654232854695</v>
      </c>
      <c r="H8278" s="39">
        <v>187.65569875781</v>
      </c>
      <c r="I8278" s="66">
        <v>1</v>
      </c>
      <c r="J8278" s="67">
        <v>0</v>
      </c>
      <c r="K8278" s="160">
        <f t="shared" si="1420"/>
        <v>1</v>
      </c>
      <c r="L8278" s="41">
        <f t="shared" si="1421"/>
        <v>1</v>
      </c>
      <c r="M8278" s="41">
        <f t="shared" si="1422"/>
        <v>0.96467994635208754</v>
      </c>
      <c r="N8278" s="158">
        <f t="shared" si="1423"/>
        <v>0.96467994635208754</v>
      </c>
      <c r="O8278" s="160">
        <f t="shared" si="1424"/>
        <v>3.5320053647912464E-2</v>
      </c>
      <c r="P8278" s="158">
        <f t="shared" si="1425"/>
        <v>-3.5958894466401825E-2</v>
      </c>
      <c r="Q8278" s="160">
        <f t="shared" si="1426"/>
        <v>100</v>
      </c>
      <c r="R8278" s="41">
        <f t="shared" si="1427"/>
        <v>3.6613235074984547E-2</v>
      </c>
      <c r="AJ8278" s="39">
        <v>0.9928559967036622</v>
      </c>
      <c r="AK8278" s="39">
        <v>0</v>
      </c>
      <c r="AL8278" s="39">
        <v>1</v>
      </c>
      <c r="AM8278" s="41">
        <f t="shared" si="1430"/>
        <v>4998</v>
      </c>
      <c r="AN8278" s="41">
        <f t="shared" si="1430"/>
        <v>3274</v>
      </c>
      <c r="AO8278" s="41">
        <f t="shared" si="1428"/>
        <v>3.9999999999995595E-4</v>
      </c>
      <c r="AP8278" s="41">
        <f t="shared" si="1428"/>
        <v>0.34519999999999995</v>
      </c>
      <c r="AQ8278" s="41">
        <f t="shared" si="1429"/>
        <v>0</v>
      </c>
    </row>
    <row r="8279" spans="1:43">
      <c r="A8279" s="37" t="s">
        <v>131</v>
      </c>
      <c r="C8279" s="43">
        <v>66.098718896190405</v>
      </c>
      <c r="D8279" s="43">
        <v>131.26440154762</v>
      </c>
      <c r="E8279" s="39">
        <f xml:space="preserve"> IF(A8275="Male",1,0)</f>
        <v>0</v>
      </c>
      <c r="G8279" s="39">
        <v>70.247531104138105</v>
      </c>
      <c r="H8279" s="39">
        <v>190.88293725042399</v>
      </c>
      <c r="I8279" s="66">
        <v>1</v>
      </c>
      <c r="J8279" s="67">
        <v>0</v>
      </c>
      <c r="K8279" s="160">
        <f t="shared" si="1420"/>
        <v>1</v>
      </c>
      <c r="L8279" s="41">
        <f t="shared" si="1421"/>
        <v>1</v>
      </c>
      <c r="M8279" s="41">
        <f t="shared" si="1422"/>
        <v>0.98105345527013699</v>
      </c>
      <c r="N8279" s="158">
        <f t="shared" si="1423"/>
        <v>0.98105345527013699</v>
      </c>
      <c r="O8279" s="160">
        <f t="shared" si="1424"/>
        <v>1.8946544729863013E-2</v>
      </c>
      <c r="P8279" s="158">
        <f t="shared" si="1425"/>
        <v>-1.9128330309959238E-2</v>
      </c>
      <c r="Q8279" s="160">
        <f t="shared" si="1426"/>
        <v>100</v>
      </c>
      <c r="R8279" s="41">
        <f t="shared" si="1427"/>
        <v>1.931244890692119E-2</v>
      </c>
      <c r="AJ8279" s="39">
        <v>0.99286985168517639</v>
      </c>
      <c r="AK8279" s="39">
        <v>0</v>
      </c>
      <c r="AL8279" s="39">
        <v>1</v>
      </c>
      <c r="AM8279" s="41">
        <f t="shared" si="1430"/>
        <v>4998</v>
      </c>
      <c r="AN8279" s="41">
        <f t="shared" si="1430"/>
        <v>3275</v>
      </c>
      <c r="AO8279" s="41">
        <f t="shared" si="1428"/>
        <v>3.9999999999995595E-4</v>
      </c>
      <c r="AP8279" s="41">
        <f t="shared" si="1428"/>
        <v>0.34499999999999997</v>
      </c>
      <c r="AQ8279" s="41">
        <f t="shared" si="1429"/>
        <v>0</v>
      </c>
    </row>
    <row r="8280" spans="1:43">
      <c r="A8280" s="37" t="s">
        <v>131</v>
      </c>
      <c r="C8280" s="43">
        <v>64.405331549499294</v>
      </c>
      <c r="D8280" s="43">
        <v>127.943947171077</v>
      </c>
      <c r="E8280" s="39">
        <f xml:space="preserve"> IF(A8276="Male",1,0)</f>
        <v>0</v>
      </c>
      <c r="G8280" s="39">
        <v>70.2483601066413</v>
      </c>
      <c r="H8280" s="39">
        <v>202.92136396585599</v>
      </c>
      <c r="I8280" s="66">
        <v>1</v>
      </c>
      <c r="J8280" s="67">
        <v>0</v>
      </c>
      <c r="K8280" s="160">
        <f t="shared" si="1420"/>
        <v>1</v>
      </c>
      <c r="L8280" s="41">
        <f t="shared" si="1421"/>
        <v>1</v>
      </c>
      <c r="M8280" s="41">
        <f t="shared" si="1422"/>
        <v>0.99822876180170073</v>
      </c>
      <c r="N8280" s="158">
        <f t="shared" si="1423"/>
        <v>0.99822876180170073</v>
      </c>
      <c r="O8280" s="160">
        <f t="shared" si="1424"/>
        <v>1.7712381982992742E-3</v>
      </c>
      <c r="P8280" s="158">
        <f t="shared" si="1425"/>
        <v>-1.772808695433828E-3</v>
      </c>
      <c r="Q8280" s="160">
        <f t="shared" si="1426"/>
        <v>100</v>
      </c>
      <c r="R8280" s="41">
        <f t="shared" si="1427"/>
        <v>1.7743810497930059E-3</v>
      </c>
      <c r="AJ8280" s="39">
        <v>0.99287359674225584</v>
      </c>
      <c r="AK8280" s="39">
        <v>0</v>
      </c>
      <c r="AL8280" s="39">
        <v>1</v>
      </c>
      <c r="AM8280" s="41">
        <f t="shared" si="1430"/>
        <v>4998</v>
      </c>
      <c r="AN8280" s="41">
        <f t="shared" si="1430"/>
        <v>3276</v>
      </c>
      <c r="AO8280" s="41">
        <f t="shared" si="1428"/>
        <v>3.9999999999995595E-4</v>
      </c>
      <c r="AP8280" s="41">
        <f t="shared" si="1428"/>
        <v>0.3448</v>
      </c>
      <c r="AQ8280" s="41">
        <f t="shared" si="1429"/>
        <v>0</v>
      </c>
    </row>
    <row r="8281" spans="1:43">
      <c r="A8281" s="37" t="s">
        <v>131</v>
      </c>
      <c r="C8281" s="43">
        <v>64.894353892710299</v>
      </c>
      <c r="D8281" s="43">
        <v>129.11704134652899</v>
      </c>
      <c r="E8281" s="39">
        <f xml:space="preserve"> IF(A8277="Male",1,0)</f>
        <v>0</v>
      </c>
      <c r="G8281" s="39">
        <v>70.251037043851497</v>
      </c>
      <c r="H8281" s="39">
        <v>190.65409017627101</v>
      </c>
      <c r="I8281" s="66">
        <v>1</v>
      </c>
      <c r="J8281" s="67">
        <v>0</v>
      </c>
      <c r="K8281" s="160">
        <f t="shared" si="1420"/>
        <v>1</v>
      </c>
      <c r="L8281" s="41">
        <f t="shared" si="1421"/>
        <v>1</v>
      </c>
      <c r="M8281" s="41">
        <f t="shared" si="1422"/>
        <v>0.98015752873612494</v>
      </c>
      <c r="N8281" s="158">
        <f t="shared" si="1423"/>
        <v>0.98015752873612494</v>
      </c>
      <c r="O8281" s="160">
        <f t="shared" si="1424"/>
        <v>1.9842471263875061E-2</v>
      </c>
      <c r="P8281" s="158">
        <f t="shared" si="1425"/>
        <v>-2.0041976627098206E-2</v>
      </c>
      <c r="Q8281" s="160">
        <f t="shared" si="1426"/>
        <v>100</v>
      </c>
      <c r="R8281" s="41">
        <f t="shared" si="1427"/>
        <v>2.0244165536800147E-2</v>
      </c>
      <c r="AJ8281" s="39">
        <v>0.99287446386416778</v>
      </c>
      <c r="AK8281" s="39">
        <v>0</v>
      </c>
      <c r="AL8281" s="39">
        <v>1</v>
      </c>
      <c r="AM8281" s="41">
        <f t="shared" si="1430"/>
        <v>4998</v>
      </c>
      <c r="AN8281" s="41">
        <f t="shared" si="1430"/>
        <v>3277</v>
      </c>
      <c r="AO8281" s="41">
        <f t="shared" si="1428"/>
        <v>3.9999999999995595E-4</v>
      </c>
      <c r="AP8281" s="41">
        <f t="shared" si="1428"/>
        <v>0.34460000000000002</v>
      </c>
      <c r="AQ8281" s="41">
        <f t="shared" si="1429"/>
        <v>0</v>
      </c>
    </row>
    <row r="8282" spans="1:43">
      <c r="A8282" s="37" t="s">
        <v>131</v>
      </c>
      <c r="C8282" s="43">
        <v>63.8633618127893</v>
      </c>
      <c r="D8282" s="43">
        <v>128.28549434349901</v>
      </c>
      <c r="E8282" s="39">
        <f xml:space="preserve"> IF(A8278="Male",1,0)</f>
        <v>0</v>
      </c>
      <c r="G8282" s="39">
        <v>70.252252735080305</v>
      </c>
      <c r="H8282" s="39">
        <v>190.91636526916599</v>
      </c>
      <c r="I8282" s="66">
        <v>1</v>
      </c>
      <c r="J8282" s="67">
        <v>0</v>
      </c>
      <c r="K8282" s="160">
        <f t="shared" si="1420"/>
        <v>1</v>
      </c>
      <c r="L8282" s="41">
        <f t="shared" si="1421"/>
        <v>1</v>
      </c>
      <c r="M8282" s="41">
        <f t="shared" si="1422"/>
        <v>0.98113329368005509</v>
      </c>
      <c r="N8282" s="158">
        <f t="shared" si="1423"/>
        <v>0.98113329368005509</v>
      </c>
      <c r="O8282" s="160">
        <f t="shared" si="1424"/>
        <v>1.8866706319944915E-2</v>
      </c>
      <c r="P8282" s="158">
        <f t="shared" si="1425"/>
        <v>-1.9046953336024547E-2</v>
      </c>
      <c r="Q8282" s="160">
        <f t="shared" si="1426"/>
        <v>100</v>
      </c>
      <c r="R8282" s="41">
        <f t="shared" si="1427"/>
        <v>1.9229503719295146E-2</v>
      </c>
      <c r="AJ8282" s="39">
        <v>0.9928802484775221</v>
      </c>
      <c r="AK8282" s="39">
        <v>0</v>
      </c>
      <c r="AL8282" s="39">
        <v>1</v>
      </c>
      <c r="AM8282" s="41">
        <f t="shared" si="1430"/>
        <v>4998</v>
      </c>
      <c r="AN8282" s="41">
        <f t="shared" si="1430"/>
        <v>3278</v>
      </c>
      <c r="AO8282" s="41">
        <f t="shared" si="1428"/>
        <v>3.9999999999995595E-4</v>
      </c>
      <c r="AP8282" s="41">
        <f t="shared" si="1428"/>
        <v>0.34440000000000004</v>
      </c>
      <c r="AQ8282" s="41">
        <f t="shared" si="1429"/>
        <v>0</v>
      </c>
    </row>
    <row r="8283" spans="1:43">
      <c r="A8283" s="37" t="s">
        <v>131</v>
      </c>
      <c r="C8283" s="43">
        <v>61.217612498715702</v>
      </c>
      <c r="D8283" s="43">
        <v>124.523785828336</v>
      </c>
      <c r="E8283" s="39">
        <f xml:space="preserve"> IF(A8279="Male",1,0)</f>
        <v>0</v>
      </c>
      <c r="G8283" s="39">
        <v>70.253400973423297</v>
      </c>
      <c r="H8283" s="39">
        <v>189.271868577753</v>
      </c>
      <c r="I8283" s="66">
        <v>1</v>
      </c>
      <c r="J8283" s="67">
        <v>0</v>
      </c>
      <c r="K8283" s="160">
        <f t="shared" si="1420"/>
        <v>1</v>
      </c>
      <c r="L8283" s="41">
        <f t="shared" si="1421"/>
        <v>1</v>
      </c>
      <c r="M8283" s="41">
        <f t="shared" si="1422"/>
        <v>0.97403186260237595</v>
      </c>
      <c r="N8283" s="158">
        <f t="shared" si="1423"/>
        <v>0.97403186260237595</v>
      </c>
      <c r="O8283" s="160">
        <f t="shared" si="1424"/>
        <v>2.5968137397624047E-2</v>
      </c>
      <c r="P8283" s="158">
        <f t="shared" si="1425"/>
        <v>-2.6311262730542028E-2</v>
      </c>
      <c r="Q8283" s="160">
        <f t="shared" si="1426"/>
        <v>100</v>
      </c>
      <c r="R8283" s="41">
        <f t="shared" si="1427"/>
        <v>2.6660459882948292E-2</v>
      </c>
      <c r="AJ8283" s="39">
        <v>0.99289476367041996</v>
      </c>
      <c r="AK8283" s="39">
        <v>0</v>
      </c>
      <c r="AL8283" s="39">
        <v>1</v>
      </c>
      <c r="AM8283" s="41">
        <f t="shared" si="1430"/>
        <v>4998</v>
      </c>
      <c r="AN8283" s="41">
        <f t="shared" si="1430"/>
        <v>3279</v>
      </c>
      <c r="AO8283" s="41">
        <f t="shared" si="1428"/>
        <v>3.9999999999995595E-4</v>
      </c>
      <c r="AP8283" s="41">
        <f t="shared" si="1428"/>
        <v>0.34419999999999995</v>
      </c>
      <c r="AQ8283" s="41">
        <f t="shared" si="1429"/>
        <v>0</v>
      </c>
    </row>
    <row r="8284" spans="1:43">
      <c r="A8284" s="37" t="s">
        <v>131</v>
      </c>
      <c r="C8284" s="43">
        <v>70.000099661462698</v>
      </c>
      <c r="D8284" s="43">
        <v>176.82820101598099</v>
      </c>
      <c r="E8284" s="39">
        <f xml:space="preserve"> IF(A8280="Male",1,0)</f>
        <v>0</v>
      </c>
      <c r="G8284" s="39">
        <v>70.2535336797593</v>
      </c>
      <c r="H8284" s="39">
        <v>208.06389031507601</v>
      </c>
      <c r="I8284" s="66">
        <v>1</v>
      </c>
      <c r="J8284" s="67">
        <v>0</v>
      </c>
      <c r="K8284" s="160">
        <f t="shared" si="1420"/>
        <v>1</v>
      </c>
      <c r="L8284" s="41">
        <f t="shared" si="1421"/>
        <v>1</v>
      </c>
      <c r="M8284" s="41">
        <f t="shared" si="1422"/>
        <v>0.99935892694694428</v>
      </c>
      <c r="N8284" s="158">
        <f t="shared" si="1423"/>
        <v>0.99935892694694428</v>
      </c>
      <c r="O8284" s="160">
        <f t="shared" si="1424"/>
        <v>6.4107305305571849E-4</v>
      </c>
      <c r="P8284" s="158">
        <f t="shared" si="1425"/>
        <v>-6.4127862824923552E-4</v>
      </c>
      <c r="Q8284" s="160">
        <f t="shared" si="1426"/>
        <v>100</v>
      </c>
      <c r="R8284" s="41">
        <f t="shared" si="1427"/>
        <v>6.4148429134886084E-4</v>
      </c>
      <c r="AJ8284" s="39">
        <v>0.99289627791164548</v>
      </c>
      <c r="AK8284" s="39">
        <v>0</v>
      </c>
      <c r="AL8284" s="39">
        <v>1</v>
      </c>
      <c r="AM8284" s="41">
        <f t="shared" si="1430"/>
        <v>4998</v>
      </c>
      <c r="AN8284" s="41">
        <f t="shared" si="1430"/>
        <v>3280</v>
      </c>
      <c r="AO8284" s="41">
        <f t="shared" si="1428"/>
        <v>3.9999999999995595E-4</v>
      </c>
      <c r="AP8284" s="41">
        <f t="shared" si="1428"/>
        <v>0.34399999999999997</v>
      </c>
      <c r="AQ8284" s="41">
        <f t="shared" si="1429"/>
        <v>0</v>
      </c>
    </row>
    <row r="8285" spans="1:43">
      <c r="A8285" s="37" t="s">
        <v>131</v>
      </c>
      <c r="C8285" s="43">
        <v>64.487095093628795</v>
      </c>
      <c r="D8285" s="43">
        <v>130.652130869763</v>
      </c>
      <c r="E8285" s="39">
        <f xml:space="preserve"> IF(A8281="Male",1,0)</f>
        <v>0</v>
      </c>
      <c r="G8285" s="39">
        <v>70.254261070776806</v>
      </c>
      <c r="H8285" s="39">
        <v>176.04864414193599</v>
      </c>
      <c r="I8285" s="66">
        <v>1</v>
      </c>
      <c r="J8285" s="67">
        <v>0</v>
      </c>
      <c r="K8285" s="160">
        <f t="shared" si="1420"/>
        <v>1</v>
      </c>
      <c r="L8285" s="41">
        <f t="shared" si="1421"/>
        <v>1</v>
      </c>
      <c r="M8285" s="41">
        <f t="shared" si="1422"/>
        <v>0.73134358984625369</v>
      </c>
      <c r="N8285" s="158">
        <f t="shared" si="1423"/>
        <v>0.73134358984625369</v>
      </c>
      <c r="O8285" s="160">
        <f t="shared" si="1424"/>
        <v>0.26865641015374631</v>
      </c>
      <c r="P8285" s="158">
        <f t="shared" si="1425"/>
        <v>-0.31287190251105984</v>
      </c>
      <c r="Q8285" s="160">
        <f t="shared" si="1426"/>
        <v>100</v>
      </c>
      <c r="R8285" s="41">
        <f t="shared" si="1427"/>
        <v>0.36734636617273758</v>
      </c>
      <c r="AJ8285" s="39">
        <v>0.99291875963565079</v>
      </c>
      <c r="AK8285" s="39">
        <v>0</v>
      </c>
      <c r="AL8285" s="39">
        <v>1</v>
      </c>
      <c r="AM8285" s="41">
        <f t="shared" si="1430"/>
        <v>4998</v>
      </c>
      <c r="AN8285" s="41">
        <f t="shared" si="1430"/>
        <v>3281</v>
      </c>
      <c r="AO8285" s="41">
        <f t="shared" si="1428"/>
        <v>3.9999999999995595E-4</v>
      </c>
      <c r="AP8285" s="41">
        <f t="shared" si="1428"/>
        <v>0.34379999999999999</v>
      </c>
      <c r="AQ8285" s="41">
        <f t="shared" si="1429"/>
        <v>0</v>
      </c>
    </row>
    <row r="8286" spans="1:43">
      <c r="A8286" s="37" t="s">
        <v>131</v>
      </c>
      <c r="C8286" s="43">
        <v>66.988612611895206</v>
      </c>
      <c r="D8286" s="43">
        <v>156.256875536016</v>
      </c>
      <c r="E8286" s="39">
        <f xml:space="preserve"> IF(A8282="Male",1,0)</f>
        <v>0</v>
      </c>
      <c r="G8286" s="39">
        <v>70.254846978910805</v>
      </c>
      <c r="H8286" s="39">
        <v>213.90306282107699</v>
      </c>
      <c r="I8286" s="66">
        <v>1</v>
      </c>
      <c r="J8286" s="67">
        <v>0</v>
      </c>
      <c r="K8286" s="160">
        <f t="shared" si="1420"/>
        <v>1</v>
      </c>
      <c r="L8286" s="41">
        <f t="shared" si="1421"/>
        <v>1</v>
      </c>
      <c r="M8286" s="41">
        <f t="shared" si="1422"/>
        <v>0.99979844019528252</v>
      </c>
      <c r="N8286" s="158">
        <f t="shared" si="1423"/>
        <v>0.99979844019528252</v>
      </c>
      <c r="O8286" s="160">
        <f t="shared" si="1424"/>
        <v>2.0155980471747714E-4</v>
      </c>
      <c r="P8286" s="158">
        <f t="shared" si="1425"/>
        <v>-2.0158012062487544E-4</v>
      </c>
      <c r="Q8286" s="160">
        <f t="shared" si="1426"/>
        <v>100</v>
      </c>
      <c r="R8286" s="41">
        <f t="shared" si="1427"/>
        <v>2.0160043926264589E-4</v>
      </c>
      <c r="AJ8286" s="39">
        <v>0.99292110913394371</v>
      </c>
      <c r="AK8286" s="39">
        <v>0</v>
      </c>
      <c r="AL8286" s="39">
        <v>1</v>
      </c>
      <c r="AM8286" s="41">
        <f t="shared" si="1430"/>
        <v>4998</v>
      </c>
      <c r="AN8286" s="41">
        <f t="shared" si="1430"/>
        <v>3282</v>
      </c>
      <c r="AO8286" s="41">
        <f t="shared" si="1428"/>
        <v>3.9999999999995595E-4</v>
      </c>
      <c r="AP8286" s="41">
        <f t="shared" si="1428"/>
        <v>0.34360000000000002</v>
      </c>
      <c r="AQ8286" s="41">
        <f t="shared" si="1429"/>
        <v>0</v>
      </c>
    </row>
    <row r="8287" spans="1:43">
      <c r="A8287" s="37" t="s">
        <v>131</v>
      </c>
      <c r="C8287" s="43">
        <v>58.300268365567099</v>
      </c>
      <c r="D8287" s="43">
        <v>95.1214034651925</v>
      </c>
      <c r="E8287" s="39">
        <f xml:space="preserve"> IF(A8283="Male",1,0)</f>
        <v>0</v>
      </c>
      <c r="G8287" s="39">
        <v>70.2657561365655</v>
      </c>
      <c r="H8287" s="39">
        <v>192.68938162061099</v>
      </c>
      <c r="I8287" s="66">
        <v>1</v>
      </c>
      <c r="J8287" s="67">
        <v>0</v>
      </c>
      <c r="K8287" s="160">
        <f t="shared" si="1420"/>
        <v>1</v>
      </c>
      <c r="L8287" s="41">
        <f t="shared" si="1421"/>
        <v>1</v>
      </c>
      <c r="M8287" s="41">
        <f t="shared" si="1422"/>
        <v>0.98656436803740011</v>
      </c>
      <c r="N8287" s="158">
        <f t="shared" si="1423"/>
        <v>0.98656436803740011</v>
      </c>
      <c r="O8287" s="160">
        <f t="shared" si="1424"/>
        <v>1.3435631962599892E-2</v>
      </c>
      <c r="P8287" s="158">
        <f t="shared" si="1425"/>
        <v>-1.3526706750567155E-2</v>
      </c>
      <c r="Q8287" s="160">
        <f t="shared" si="1426"/>
        <v>100</v>
      </c>
      <c r="R8287" s="41">
        <f t="shared" si="1427"/>
        <v>1.3618606548022577E-2</v>
      </c>
      <c r="AJ8287" s="39">
        <v>0.99292663525150993</v>
      </c>
      <c r="AK8287" s="39">
        <v>0</v>
      </c>
      <c r="AL8287" s="39">
        <v>1</v>
      </c>
      <c r="AM8287" s="41">
        <f t="shared" si="1430"/>
        <v>4998</v>
      </c>
      <c r="AN8287" s="41">
        <f t="shared" si="1430"/>
        <v>3283</v>
      </c>
      <c r="AO8287" s="41">
        <f t="shared" si="1428"/>
        <v>3.9999999999995595E-4</v>
      </c>
      <c r="AP8287" s="41">
        <f t="shared" si="1428"/>
        <v>0.34340000000000004</v>
      </c>
      <c r="AQ8287" s="41">
        <f t="shared" si="1429"/>
        <v>0</v>
      </c>
    </row>
    <row r="8288" spans="1:43">
      <c r="A8288" s="37" t="s">
        <v>131</v>
      </c>
      <c r="C8288" s="43">
        <v>64.356208813953302</v>
      </c>
      <c r="D8288" s="43">
        <v>154.37463325961301</v>
      </c>
      <c r="E8288" s="39">
        <f xml:space="preserve"> IF(A8284="Male",1,0)</f>
        <v>0</v>
      </c>
      <c r="G8288" s="39">
        <v>70.266273906639299</v>
      </c>
      <c r="H8288" s="39">
        <v>158.234595970963</v>
      </c>
      <c r="I8288" s="66">
        <v>0</v>
      </c>
      <c r="J8288" s="67">
        <v>1</v>
      </c>
      <c r="K8288" s="160">
        <f t="shared" si="1420"/>
        <v>1</v>
      </c>
      <c r="L8288" s="41">
        <f t="shared" si="1421"/>
        <v>0</v>
      </c>
      <c r="M8288" s="41">
        <f t="shared" si="1422"/>
        <v>7.3256252305246308E-2</v>
      </c>
      <c r="N8288" s="158">
        <f t="shared" si="1423"/>
        <v>7.3256252305246308E-2</v>
      </c>
      <c r="O8288" s="160">
        <f t="shared" si="1424"/>
        <v>0.92674374769475365</v>
      </c>
      <c r="P8288" s="158">
        <f t="shared" si="1425"/>
        <v>-7.6078183459347179E-2</v>
      </c>
      <c r="Q8288" s="160">
        <f t="shared" si="1426"/>
        <v>100</v>
      </c>
      <c r="R8288" s="41">
        <f t="shared" si="1427"/>
        <v>7.9046934481585632E-2</v>
      </c>
      <c r="AJ8288" s="39">
        <v>0.99294390450382564</v>
      </c>
      <c r="AK8288" s="39">
        <v>0</v>
      </c>
      <c r="AL8288" s="39">
        <v>1</v>
      </c>
      <c r="AM8288" s="41">
        <f t="shared" si="1430"/>
        <v>4998</v>
      </c>
      <c r="AN8288" s="41">
        <f t="shared" si="1430"/>
        <v>3284</v>
      </c>
      <c r="AO8288" s="41">
        <f t="shared" si="1428"/>
        <v>3.9999999999995595E-4</v>
      </c>
      <c r="AP8288" s="41">
        <f t="shared" si="1428"/>
        <v>0.34319999999999995</v>
      </c>
      <c r="AQ8288" s="41">
        <f t="shared" si="1429"/>
        <v>0</v>
      </c>
    </row>
    <row r="8289" spans="1:43">
      <c r="A8289" s="37" t="s">
        <v>131</v>
      </c>
      <c r="C8289" s="43">
        <v>67.409056186415398</v>
      </c>
      <c r="D8289" s="43">
        <v>163.584236174247</v>
      </c>
      <c r="E8289" s="39">
        <f xml:space="preserve"> IF(A8285="Male",1,0)</f>
        <v>0</v>
      </c>
      <c r="G8289" s="39">
        <v>70.269359733008898</v>
      </c>
      <c r="H8289" s="39">
        <v>192.307026835925</v>
      </c>
      <c r="I8289" s="66">
        <v>1</v>
      </c>
      <c r="J8289" s="67">
        <v>0</v>
      </c>
      <c r="K8289" s="160">
        <f t="shared" si="1420"/>
        <v>1</v>
      </c>
      <c r="L8289" s="41">
        <f t="shared" si="1421"/>
        <v>1</v>
      </c>
      <c r="M8289" s="41">
        <f t="shared" si="1422"/>
        <v>0.9854958011082251</v>
      </c>
      <c r="N8289" s="158">
        <f t="shared" si="1423"/>
        <v>0.9854958011082251</v>
      </c>
      <c r="O8289" s="160">
        <f t="shared" si="1424"/>
        <v>1.45041988917749E-2</v>
      </c>
      <c r="P8289" s="158">
        <f t="shared" si="1425"/>
        <v>-1.4610413069950666E-2</v>
      </c>
      <c r="Q8289" s="160">
        <f t="shared" si="1426"/>
        <v>100</v>
      </c>
      <c r="R8289" s="41">
        <f t="shared" si="1427"/>
        <v>1.4717666859122496E-2</v>
      </c>
      <c r="AJ8289" s="39">
        <v>0.99294741465747605</v>
      </c>
      <c r="AK8289" s="39">
        <v>0</v>
      </c>
      <c r="AL8289" s="39">
        <v>1</v>
      </c>
      <c r="AM8289" s="41">
        <f t="shared" si="1430"/>
        <v>4998</v>
      </c>
      <c r="AN8289" s="41">
        <f t="shared" si="1430"/>
        <v>3285</v>
      </c>
      <c r="AO8289" s="41">
        <f t="shared" si="1428"/>
        <v>3.9999999999995595E-4</v>
      </c>
      <c r="AP8289" s="41">
        <f t="shared" si="1428"/>
        <v>0.34299999999999997</v>
      </c>
      <c r="AQ8289" s="41">
        <f t="shared" si="1429"/>
        <v>0</v>
      </c>
    </row>
    <row r="8290" spans="1:43">
      <c r="A8290" s="37" t="s">
        <v>131</v>
      </c>
      <c r="C8290" s="43">
        <v>66.936310520427497</v>
      </c>
      <c r="D8290" s="43">
        <v>142.76736711037401</v>
      </c>
      <c r="E8290" s="39">
        <f xml:space="preserve"> IF(A8286="Male",1,0)</f>
        <v>0</v>
      </c>
      <c r="G8290" s="39">
        <v>70.272582316249199</v>
      </c>
      <c r="H8290" s="39">
        <v>188.916579069715</v>
      </c>
      <c r="I8290" s="66">
        <v>1</v>
      </c>
      <c r="J8290" s="67">
        <v>0</v>
      </c>
      <c r="K8290" s="160">
        <f t="shared" si="1420"/>
        <v>1</v>
      </c>
      <c r="L8290" s="41">
        <f t="shared" si="1421"/>
        <v>1</v>
      </c>
      <c r="M8290" s="41">
        <f t="shared" si="1422"/>
        <v>0.97193201703036558</v>
      </c>
      <c r="N8290" s="158">
        <f t="shared" si="1423"/>
        <v>0.97193201703036558</v>
      </c>
      <c r="O8290" s="160">
        <f t="shared" si="1424"/>
        <v>2.806798296963442E-2</v>
      </c>
      <c r="P8290" s="158">
        <f t="shared" si="1425"/>
        <v>-2.8469418294491008E-2</v>
      </c>
      <c r="Q8290" s="160">
        <f t="shared" si="1426"/>
        <v>100</v>
      </c>
      <c r="R8290" s="41">
        <f t="shared" si="1427"/>
        <v>2.8878545492711662E-2</v>
      </c>
      <c r="AJ8290" s="39">
        <v>0.99295365843544159</v>
      </c>
      <c r="AK8290" s="39">
        <v>0</v>
      </c>
      <c r="AL8290" s="39">
        <v>1</v>
      </c>
      <c r="AM8290" s="41">
        <f t="shared" si="1430"/>
        <v>4998</v>
      </c>
      <c r="AN8290" s="41">
        <f t="shared" si="1430"/>
        <v>3286</v>
      </c>
      <c r="AO8290" s="41">
        <f t="shared" si="1428"/>
        <v>3.9999999999995595E-4</v>
      </c>
      <c r="AP8290" s="41">
        <f t="shared" si="1428"/>
        <v>0.34279999999999999</v>
      </c>
      <c r="AQ8290" s="41">
        <f t="shared" si="1429"/>
        <v>0</v>
      </c>
    </row>
    <row r="8291" spans="1:43">
      <c r="A8291" s="37" t="s">
        <v>131</v>
      </c>
      <c r="C8291" s="43">
        <v>60.731856832365601</v>
      </c>
      <c r="D8291" s="43">
        <v>119.967881328411</v>
      </c>
      <c r="E8291" s="39">
        <f xml:space="preserve"> IF(A8287="Male",1,0)</f>
        <v>0</v>
      </c>
      <c r="G8291" s="39">
        <v>70.273821537314802</v>
      </c>
      <c r="H8291" s="39">
        <v>185.71838142610099</v>
      </c>
      <c r="I8291" s="66">
        <v>1</v>
      </c>
      <c r="J8291" s="67">
        <v>0</v>
      </c>
      <c r="K8291" s="160">
        <f t="shared" si="1420"/>
        <v>1</v>
      </c>
      <c r="L8291" s="41">
        <f t="shared" si="1421"/>
        <v>1</v>
      </c>
      <c r="M8291" s="41">
        <f t="shared" si="1422"/>
        <v>0.94832455061780141</v>
      </c>
      <c r="N8291" s="158">
        <f t="shared" si="1423"/>
        <v>0.94832455061780141</v>
      </c>
      <c r="O8291" s="160">
        <f t="shared" si="1424"/>
        <v>5.1675449382198591E-2</v>
      </c>
      <c r="P8291" s="158">
        <f t="shared" si="1425"/>
        <v>-5.3058482344157942E-2</v>
      </c>
      <c r="Q8291" s="160">
        <f t="shared" si="1426"/>
        <v>100</v>
      </c>
      <c r="R8291" s="41">
        <f t="shared" si="1427"/>
        <v>5.4491312439959277E-2</v>
      </c>
      <c r="AJ8291" s="39">
        <v>0.99295993913340019</v>
      </c>
      <c r="AK8291" s="39">
        <v>0</v>
      </c>
      <c r="AL8291" s="39">
        <v>1</v>
      </c>
      <c r="AM8291" s="41">
        <f t="shared" si="1430"/>
        <v>4998</v>
      </c>
      <c r="AN8291" s="41">
        <f t="shared" si="1430"/>
        <v>3287</v>
      </c>
      <c r="AO8291" s="41">
        <f t="shared" si="1428"/>
        <v>3.9999999999995595E-4</v>
      </c>
      <c r="AP8291" s="41">
        <f t="shared" si="1428"/>
        <v>0.34260000000000002</v>
      </c>
      <c r="AQ8291" s="41">
        <f t="shared" si="1429"/>
        <v>0</v>
      </c>
    </row>
    <row r="8292" spans="1:43">
      <c r="A8292" s="37" t="s">
        <v>131</v>
      </c>
      <c r="C8292" s="43">
        <v>65.197125646993996</v>
      </c>
      <c r="D8292" s="43">
        <v>133.01470686668301</v>
      </c>
      <c r="E8292" s="39">
        <f xml:space="preserve"> IF(A8288="Male",1,0)</f>
        <v>0</v>
      </c>
      <c r="G8292" s="39">
        <v>70.274023283840805</v>
      </c>
      <c r="H8292" s="39">
        <v>187.00178758009201</v>
      </c>
      <c r="I8292" s="66">
        <v>0</v>
      </c>
      <c r="J8292" s="67">
        <v>1</v>
      </c>
      <c r="K8292" s="160">
        <f t="shared" si="1420"/>
        <v>1</v>
      </c>
      <c r="L8292" s="41">
        <f t="shared" si="1421"/>
        <v>0</v>
      </c>
      <c r="M8292" s="41">
        <f t="shared" si="1422"/>
        <v>0.95946328442483797</v>
      </c>
      <c r="N8292" s="158">
        <f t="shared" si="1423"/>
        <v>0.95946328442483797</v>
      </c>
      <c r="O8292" s="160">
        <f t="shared" si="1424"/>
        <v>4.053671557516203E-2</v>
      </c>
      <c r="P8292" s="158">
        <f t="shared" si="1425"/>
        <v>-3.205547158133224</v>
      </c>
      <c r="Q8292" s="160">
        <f t="shared" si="1426"/>
        <v>0</v>
      </c>
      <c r="R8292" s="41">
        <f t="shared" si="1427"/>
        <v>23.668994165198914</v>
      </c>
      <c r="AJ8292" s="39">
        <v>0.99296494399357382</v>
      </c>
      <c r="AK8292" s="39">
        <v>0</v>
      </c>
      <c r="AL8292" s="39">
        <v>1</v>
      </c>
      <c r="AM8292" s="41">
        <f t="shared" si="1430"/>
        <v>4998</v>
      </c>
      <c r="AN8292" s="41">
        <f t="shared" si="1430"/>
        <v>3288</v>
      </c>
      <c r="AO8292" s="41">
        <f t="shared" si="1428"/>
        <v>3.9999999999995595E-4</v>
      </c>
      <c r="AP8292" s="41">
        <f t="shared" si="1428"/>
        <v>0.34240000000000004</v>
      </c>
      <c r="AQ8292" s="41">
        <f t="shared" si="1429"/>
        <v>0</v>
      </c>
    </row>
    <row r="8293" spans="1:43">
      <c r="A8293" s="37" t="s">
        <v>131</v>
      </c>
      <c r="C8293" s="43">
        <v>59.955958170729602</v>
      </c>
      <c r="D8293" s="43">
        <v>119.88043708844199</v>
      </c>
      <c r="E8293" s="39">
        <f xml:space="preserve"> IF(A8289="Male",1,0)</f>
        <v>0</v>
      </c>
      <c r="G8293" s="39">
        <v>70.275533662622095</v>
      </c>
      <c r="H8293" s="39">
        <v>211.71625381090601</v>
      </c>
      <c r="I8293" s="66">
        <v>1</v>
      </c>
      <c r="J8293" s="67">
        <v>0</v>
      </c>
      <c r="K8293" s="160">
        <f t="shared" si="1420"/>
        <v>1</v>
      </c>
      <c r="L8293" s="41">
        <f t="shared" si="1421"/>
        <v>1</v>
      </c>
      <c r="M8293" s="41">
        <f t="shared" si="1422"/>
        <v>0.99968584176131481</v>
      </c>
      <c r="N8293" s="158">
        <f t="shared" si="1423"/>
        <v>0.99968584176131481</v>
      </c>
      <c r="O8293" s="160">
        <f t="shared" si="1424"/>
        <v>3.1415823868519155E-4</v>
      </c>
      <c r="P8293" s="158">
        <f t="shared" si="1425"/>
        <v>-3.1420759672241849E-4</v>
      </c>
      <c r="Q8293" s="160">
        <f t="shared" si="1426"/>
        <v>100</v>
      </c>
      <c r="R8293" s="41">
        <f t="shared" si="1427"/>
        <v>3.1425696509984185E-4</v>
      </c>
      <c r="AJ8293" s="39">
        <v>0.99297975620879309</v>
      </c>
      <c r="AK8293" s="39">
        <v>0</v>
      </c>
      <c r="AL8293" s="39">
        <v>1</v>
      </c>
      <c r="AM8293" s="41">
        <f t="shared" si="1430"/>
        <v>4998</v>
      </c>
      <c r="AN8293" s="41">
        <f t="shared" si="1430"/>
        <v>3289</v>
      </c>
      <c r="AO8293" s="41">
        <f t="shared" si="1428"/>
        <v>3.9999999999995595E-4</v>
      </c>
      <c r="AP8293" s="41">
        <f t="shared" si="1428"/>
        <v>0.34219999999999995</v>
      </c>
      <c r="AQ8293" s="41">
        <f t="shared" si="1429"/>
        <v>0</v>
      </c>
    </row>
    <row r="8294" spans="1:43">
      <c r="A8294" s="37" t="s">
        <v>131</v>
      </c>
      <c r="C8294" s="43">
        <v>65.740252924420105</v>
      </c>
      <c r="D8294" s="43">
        <v>165.15637074702701</v>
      </c>
      <c r="E8294" s="39">
        <f xml:space="preserve"> IF(A8290="Male",1,0)</f>
        <v>0</v>
      </c>
      <c r="G8294" s="39">
        <v>70.277589627898607</v>
      </c>
      <c r="H8294" s="39">
        <v>198.728522620424</v>
      </c>
      <c r="I8294" s="66">
        <v>1</v>
      </c>
      <c r="J8294" s="67">
        <v>0</v>
      </c>
      <c r="K8294" s="160">
        <f t="shared" si="1420"/>
        <v>1</v>
      </c>
      <c r="L8294" s="41">
        <f t="shared" si="1421"/>
        <v>1</v>
      </c>
      <c r="M8294" s="41">
        <f t="shared" si="1422"/>
        <v>0.99588213731765174</v>
      </c>
      <c r="N8294" s="158">
        <f t="shared" si="1423"/>
        <v>0.99588213731765174</v>
      </c>
      <c r="O8294" s="160">
        <f t="shared" si="1424"/>
        <v>4.1178626823482611E-3</v>
      </c>
      <c r="P8294" s="158">
        <f t="shared" si="1425"/>
        <v>-4.1263644262528928E-3</v>
      </c>
      <c r="Q8294" s="160">
        <f t="shared" si="1426"/>
        <v>100</v>
      </c>
      <c r="R8294" s="41">
        <f t="shared" si="1427"/>
        <v>4.1348895898860837E-3</v>
      </c>
      <c r="AJ8294" s="39">
        <v>0.99300382268462339</v>
      </c>
      <c r="AK8294" s="39">
        <v>0</v>
      </c>
      <c r="AL8294" s="39">
        <v>1</v>
      </c>
      <c r="AM8294" s="41">
        <f t="shared" si="1430"/>
        <v>4998</v>
      </c>
      <c r="AN8294" s="41">
        <f t="shared" si="1430"/>
        <v>3290</v>
      </c>
      <c r="AO8294" s="41">
        <f t="shared" si="1428"/>
        <v>3.9999999999995595E-4</v>
      </c>
      <c r="AP8294" s="41">
        <f t="shared" si="1428"/>
        <v>0.34199999999999997</v>
      </c>
      <c r="AQ8294" s="41">
        <f t="shared" si="1429"/>
        <v>0</v>
      </c>
    </row>
    <row r="8295" spans="1:43">
      <c r="A8295" s="37" t="s">
        <v>131</v>
      </c>
      <c r="C8295" s="43">
        <v>63.174088855237599</v>
      </c>
      <c r="D8295" s="43">
        <v>134.93111976539601</v>
      </c>
      <c r="E8295" s="39">
        <f xml:space="preserve"> IF(A8291="Male",1,0)</f>
        <v>0</v>
      </c>
      <c r="G8295" s="39">
        <v>70.280086476086296</v>
      </c>
      <c r="H8295" s="39">
        <v>186.92228367676901</v>
      </c>
      <c r="I8295" s="66">
        <v>1</v>
      </c>
      <c r="J8295" s="67">
        <v>0</v>
      </c>
      <c r="K8295" s="160">
        <f t="shared" si="1420"/>
        <v>1</v>
      </c>
      <c r="L8295" s="41">
        <f t="shared" si="1421"/>
        <v>1</v>
      </c>
      <c r="M8295" s="41">
        <f t="shared" si="1422"/>
        <v>0.95872749110513933</v>
      </c>
      <c r="N8295" s="158">
        <f t="shared" si="1423"/>
        <v>0.95872749110513933</v>
      </c>
      <c r="O8295" s="160">
        <f t="shared" si="1424"/>
        <v>4.1272508894860671E-2</v>
      </c>
      <c r="P8295" s="158">
        <f t="shared" si="1425"/>
        <v>-4.2148403911194433E-2</v>
      </c>
      <c r="Q8295" s="160">
        <f t="shared" si="1426"/>
        <v>100</v>
      </c>
      <c r="R8295" s="41">
        <f t="shared" si="1427"/>
        <v>4.3049259855149499E-2</v>
      </c>
      <c r="AJ8295" s="39">
        <v>0.99301243463268463</v>
      </c>
      <c r="AK8295" s="39">
        <v>0</v>
      </c>
      <c r="AL8295" s="39">
        <v>1</v>
      </c>
      <c r="AM8295" s="41">
        <f t="shared" si="1430"/>
        <v>4998</v>
      </c>
      <c r="AN8295" s="41">
        <f t="shared" si="1430"/>
        <v>3291</v>
      </c>
      <c r="AO8295" s="41">
        <f t="shared" si="1428"/>
        <v>3.9999999999995595E-4</v>
      </c>
      <c r="AP8295" s="41">
        <f t="shared" si="1428"/>
        <v>0.34179999999999999</v>
      </c>
      <c r="AQ8295" s="41">
        <f t="shared" si="1429"/>
        <v>6.8359999999992468E-5</v>
      </c>
    </row>
    <row r="8296" spans="1:43">
      <c r="A8296" s="37" t="s">
        <v>131</v>
      </c>
      <c r="C8296" s="43">
        <v>61.414510845275501</v>
      </c>
      <c r="D8296" s="43">
        <v>131.55684718400701</v>
      </c>
      <c r="E8296" s="39">
        <f xml:space="preserve"> IF(A8292="Male",1,0)</f>
        <v>0</v>
      </c>
      <c r="G8296" s="39">
        <v>70.280271694611002</v>
      </c>
      <c r="H8296" s="39">
        <v>203.46519183801701</v>
      </c>
      <c r="I8296" s="66">
        <v>1</v>
      </c>
      <c r="J8296" s="67">
        <v>0</v>
      </c>
      <c r="K8296" s="160">
        <f t="shared" si="1420"/>
        <v>1</v>
      </c>
      <c r="L8296" s="41">
        <f t="shared" si="1421"/>
        <v>1</v>
      </c>
      <c r="M8296" s="41">
        <f t="shared" si="1422"/>
        <v>0.99838442325269194</v>
      </c>
      <c r="N8296" s="158">
        <f t="shared" si="1423"/>
        <v>0.99838442325269194</v>
      </c>
      <c r="O8296" s="160">
        <f t="shared" si="1424"/>
        <v>1.6155767473080562E-3</v>
      </c>
      <c r="P8296" s="158">
        <f t="shared" si="1425"/>
        <v>-1.6168831987259042E-3</v>
      </c>
      <c r="Q8296" s="160">
        <f t="shared" si="1426"/>
        <v>100</v>
      </c>
      <c r="R8296" s="41">
        <f t="shared" si="1427"/>
        <v>1.6181910591559303E-3</v>
      </c>
      <c r="AJ8296" s="39">
        <v>0.99302820976601236</v>
      </c>
      <c r="AK8296" s="39">
        <v>1</v>
      </c>
      <c r="AL8296" s="39">
        <v>0</v>
      </c>
      <c r="AM8296" s="41">
        <f t="shared" si="1430"/>
        <v>4999</v>
      </c>
      <c r="AN8296" s="41">
        <f t="shared" si="1430"/>
        <v>3291</v>
      </c>
      <c r="AO8296" s="41">
        <f t="shared" si="1428"/>
        <v>1.9999999999997797E-4</v>
      </c>
      <c r="AP8296" s="41">
        <f t="shared" si="1428"/>
        <v>0.34179999999999999</v>
      </c>
      <c r="AQ8296" s="41">
        <f t="shared" si="1429"/>
        <v>0</v>
      </c>
    </row>
    <row r="8297" spans="1:43">
      <c r="A8297" s="37" t="s">
        <v>131</v>
      </c>
      <c r="C8297" s="43">
        <v>61.953765278358297</v>
      </c>
      <c r="D8297" s="43">
        <v>139.48034520638001</v>
      </c>
      <c r="E8297" s="39">
        <f xml:space="preserve"> IF(A8293="Male",1,0)</f>
        <v>0</v>
      </c>
      <c r="G8297" s="39">
        <v>70.280692297329594</v>
      </c>
      <c r="H8297" s="39">
        <v>187.258692333223</v>
      </c>
      <c r="I8297" s="66">
        <v>1</v>
      </c>
      <c r="J8297" s="67">
        <v>0</v>
      </c>
      <c r="K8297" s="160">
        <f t="shared" si="1420"/>
        <v>1</v>
      </c>
      <c r="L8297" s="41">
        <f t="shared" si="1421"/>
        <v>1</v>
      </c>
      <c r="M8297" s="41">
        <f t="shared" si="1422"/>
        <v>0.9612772369654291</v>
      </c>
      <c r="N8297" s="158">
        <f t="shared" si="1423"/>
        <v>0.9612772369654291</v>
      </c>
      <c r="O8297" s="160">
        <f t="shared" si="1424"/>
        <v>3.8722763034570895E-2</v>
      </c>
      <c r="P8297" s="158">
        <f t="shared" si="1425"/>
        <v>-3.949242361918065E-2</v>
      </c>
      <c r="Q8297" s="160">
        <f t="shared" si="1426"/>
        <v>100</v>
      </c>
      <c r="R8297" s="41">
        <f t="shared" si="1427"/>
        <v>4.0282617277832722E-2</v>
      </c>
      <c r="AJ8297" s="39">
        <v>0.99303892427981488</v>
      </c>
      <c r="AK8297" s="39">
        <v>0</v>
      </c>
      <c r="AL8297" s="39">
        <v>1</v>
      </c>
      <c r="AM8297" s="41">
        <f t="shared" si="1430"/>
        <v>4999</v>
      </c>
      <c r="AN8297" s="41">
        <f t="shared" si="1430"/>
        <v>3292</v>
      </c>
      <c r="AO8297" s="41">
        <f t="shared" si="1428"/>
        <v>1.9999999999997797E-4</v>
      </c>
      <c r="AP8297" s="41">
        <f t="shared" si="1428"/>
        <v>0.34160000000000001</v>
      </c>
      <c r="AQ8297" s="41">
        <f t="shared" si="1429"/>
        <v>0</v>
      </c>
    </row>
    <row r="8298" spans="1:43">
      <c r="A8298" s="37" t="s">
        <v>131</v>
      </c>
      <c r="C8298" s="43">
        <v>64.736355596543305</v>
      </c>
      <c r="D8298" s="43">
        <v>137.77083216801401</v>
      </c>
      <c r="E8298" s="39">
        <f xml:space="preserve"> IF(A8294="Male",1,0)</f>
        <v>0</v>
      </c>
      <c r="G8298" s="39">
        <v>70.281162251382895</v>
      </c>
      <c r="H8298" s="39">
        <v>211.57949611435299</v>
      </c>
      <c r="I8298" s="66">
        <v>1</v>
      </c>
      <c r="J8298" s="67">
        <v>0</v>
      </c>
      <c r="K8298" s="160">
        <f t="shared" si="1420"/>
        <v>1</v>
      </c>
      <c r="L8298" s="41">
        <f t="shared" si="1421"/>
        <v>1</v>
      </c>
      <c r="M8298" s="41">
        <f t="shared" si="1422"/>
        <v>0.99967631053840844</v>
      </c>
      <c r="N8298" s="158">
        <f t="shared" si="1423"/>
        <v>0.99967631053840844</v>
      </c>
      <c r="O8298" s="160">
        <f t="shared" si="1424"/>
        <v>3.2368946159155865E-4</v>
      </c>
      <c r="P8298" s="158">
        <f t="shared" si="1425"/>
        <v>-3.2374186033291667E-4</v>
      </c>
      <c r="Q8298" s="160">
        <f t="shared" si="1426"/>
        <v>100</v>
      </c>
      <c r="R8298" s="41">
        <f t="shared" si="1427"/>
        <v>3.237942703846059E-4</v>
      </c>
      <c r="AJ8298" s="39">
        <v>0.99309248023769647</v>
      </c>
      <c r="AK8298" s="39">
        <v>0</v>
      </c>
      <c r="AL8298" s="39">
        <v>1</v>
      </c>
      <c r="AM8298" s="41">
        <f t="shared" si="1430"/>
        <v>4999</v>
      </c>
      <c r="AN8298" s="41">
        <f t="shared" si="1430"/>
        <v>3293</v>
      </c>
      <c r="AO8298" s="41">
        <f t="shared" si="1428"/>
        <v>1.9999999999997797E-4</v>
      </c>
      <c r="AP8298" s="41">
        <f t="shared" si="1428"/>
        <v>0.34140000000000004</v>
      </c>
      <c r="AQ8298" s="41">
        <f t="shared" si="1429"/>
        <v>0</v>
      </c>
    </row>
    <row r="8299" spans="1:43">
      <c r="A8299" s="37" t="s">
        <v>131</v>
      </c>
      <c r="C8299" s="43">
        <v>57.233056401091403</v>
      </c>
      <c r="D8299" s="43">
        <v>99.371284259864396</v>
      </c>
      <c r="E8299" s="39">
        <f xml:space="preserve"> IF(A8295="Male",1,0)</f>
        <v>0</v>
      </c>
      <c r="G8299" s="39">
        <v>70.284056024451104</v>
      </c>
      <c r="H8299" s="39">
        <v>183.78989259909599</v>
      </c>
      <c r="I8299" s="66">
        <v>1</v>
      </c>
      <c r="J8299" s="67">
        <v>0</v>
      </c>
      <c r="K8299" s="160">
        <f t="shared" si="1420"/>
        <v>1</v>
      </c>
      <c r="L8299" s="41">
        <f t="shared" si="1421"/>
        <v>1</v>
      </c>
      <c r="M8299" s="41">
        <f t="shared" si="1422"/>
        <v>0.92568182210966266</v>
      </c>
      <c r="N8299" s="158">
        <f t="shared" si="1423"/>
        <v>0.92568182210966266</v>
      </c>
      <c r="O8299" s="160">
        <f t="shared" si="1424"/>
        <v>7.4318177890337345E-2</v>
      </c>
      <c r="P8299" s="158">
        <f t="shared" si="1425"/>
        <v>-7.7224708014749274E-2</v>
      </c>
      <c r="Q8299" s="160">
        <f t="shared" si="1426"/>
        <v>100</v>
      </c>
      <c r="R8299" s="41">
        <f t="shared" si="1427"/>
        <v>8.028479777313062E-2</v>
      </c>
      <c r="AJ8299" s="39">
        <v>0.99309569675584175</v>
      </c>
      <c r="AK8299" s="39">
        <v>0</v>
      </c>
      <c r="AL8299" s="39">
        <v>1</v>
      </c>
      <c r="AM8299" s="41">
        <f t="shared" si="1430"/>
        <v>4999</v>
      </c>
      <c r="AN8299" s="41">
        <f t="shared" si="1430"/>
        <v>3294</v>
      </c>
      <c r="AO8299" s="41">
        <f t="shared" si="1428"/>
        <v>1.9999999999997797E-4</v>
      </c>
      <c r="AP8299" s="41">
        <f t="shared" si="1428"/>
        <v>0.34119999999999995</v>
      </c>
      <c r="AQ8299" s="41">
        <f t="shared" si="1429"/>
        <v>0</v>
      </c>
    </row>
    <row r="8300" spans="1:43">
      <c r="A8300" s="37" t="s">
        <v>131</v>
      </c>
      <c r="C8300" s="43">
        <v>66.001685214128997</v>
      </c>
      <c r="D8300" s="43">
        <v>155.10492540068</v>
      </c>
      <c r="E8300" s="39">
        <f xml:space="preserve"> IF(A8296="Male",1,0)</f>
        <v>0</v>
      </c>
      <c r="G8300" s="39">
        <v>70.287376218039</v>
      </c>
      <c r="H8300" s="39">
        <v>203.53150896197801</v>
      </c>
      <c r="I8300" s="66">
        <v>1</v>
      </c>
      <c r="J8300" s="67">
        <v>0</v>
      </c>
      <c r="K8300" s="160">
        <f t="shared" si="1420"/>
        <v>1</v>
      </c>
      <c r="L8300" s="41">
        <f t="shared" si="1421"/>
        <v>1</v>
      </c>
      <c r="M8300" s="41">
        <f t="shared" si="1422"/>
        <v>0.99839991940920325</v>
      </c>
      <c r="N8300" s="158">
        <f t="shared" si="1423"/>
        <v>0.99839991940920325</v>
      </c>
      <c r="O8300" s="160">
        <f t="shared" si="1424"/>
        <v>1.6000805907967486E-3</v>
      </c>
      <c r="P8300" s="158">
        <f t="shared" si="1425"/>
        <v>-1.6013620869257577E-3</v>
      </c>
      <c r="Q8300" s="160">
        <f t="shared" si="1426"/>
        <v>100</v>
      </c>
      <c r="R8300" s="41">
        <f t="shared" si="1427"/>
        <v>1.6026449518781872E-3</v>
      </c>
      <c r="AJ8300" s="39">
        <v>0.99309602656443086</v>
      </c>
      <c r="AK8300" s="39">
        <v>0</v>
      </c>
      <c r="AL8300" s="39">
        <v>1</v>
      </c>
      <c r="AM8300" s="41">
        <f t="shared" si="1430"/>
        <v>4999</v>
      </c>
      <c r="AN8300" s="41">
        <f t="shared" si="1430"/>
        <v>3295</v>
      </c>
      <c r="AO8300" s="41">
        <f t="shared" si="1428"/>
        <v>1.9999999999997797E-4</v>
      </c>
      <c r="AP8300" s="41">
        <f t="shared" si="1428"/>
        <v>0.34099999999999997</v>
      </c>
      <c r="AQ8300" s="41">
        <f t="shared" si="1429"/>
        <v>0</v>
      </c>
    </row>
    <row r="8301" spans="1:43">
      <c r="A8301" s="37" t="s">
        <v>131</v>
      </c>
      <c r="C8301" s="43">
        <v>66.035551485166906</v>
      </c>
      <c r="D8301" s="43">
        <v>151.873442773797</v>
      </c>
      <c r="E8301" s="39">
        <f xml:space="preserve"> IF(A8297="Male",1,0)</f>
        <v>0</v>
      </c>
      <c r="G8301" s="39">
        <v>70.288582361912106</v>
      </c>
      <c r="H8301" s="39">
        <v>195.917873135354</v>
      </c>
      <c r="I8301" s="66">
        <v>1</v>
      </c>
      <c r="J8301" s="67">
        <v>0</v>
      </c>
      <c r="K8301" s="160">
        <f t="shared" si="1420"/>
        <v>1</v>
      </c>
      <c r="L8301" s="41">
        <f t="shared" si="1421"/>
        <v>1</v>
      </c>
      <c r="M8301" s="41">
        <f t="shared" si="1422"/>
        <v>0.99279260359437516</v>
      </c>
      <c r="N8301" s="158">
        <f t="shared" si="1423"/>
        <v>0.99279260359437516</v>
      </c>
      <c r="O8301" s="160">
        <f t="shared" si="1424"/>
        <v>7.2073964056248441E-3</v>
      </c>
      <c r="P8301" s="158">
        <f t="shared" si="1425"/>
        <v>-7.233495165447054E-3</v>
      </c>
      <c r="Q8301" s="160">
        <f t="shared" si="1426"/>
        <v>100</v>
      </c>
      <c r="R8301" s="41">
        <f t="shared" si="1427"/>
        <v>7.2597200860790934E-3</v>
      </c>
      <c r="AJ8301" s="39">
        <v>0.99310517760706762</v>
      </c>
      <c r="AK8301" s="39">
        <v>0</v>
      </c>
      <c r="AL8301" s="39">
        <v>1</v>
      </c>
      <c r="AM8301" s="41">
        <f t="shared" si="1430"/>
        <v>4999</v>
      </c>
      <c r="AN8301" s="41">
        <f t="shared" si="1430"/>
        <v>3296</v>
      </c>
      <c r="AO8301" s="41">
        <f t="shared" si="1428"/>
        <v>1.9999999999997797E-4</v>
      </c>
      <c r="AP8301" s="41">
        <f t="shared" si="1428"/>
        <v>0.34079999999999999</v>
      </c>
      <c r="AQ8301" s="41">
        <f t="shared" si="1429"/>
        <v>0</v>
      </c>
    </row>
    <row r="8302" spans="1:43">
      <c r="A8302" s="37" t="s">
        <v>131</v>
      </c>
      <c r="C8302" s="43">
        <v>66.124496171581299</v>
      </c>
      <c r="D8302" s="43">
        <v>162.730381361469</v>
      </c>
      <c r="E8302" s="39">
        <f xml:space="preserve"> IF(A8298="Male",1,0)</f>
        <v>0</v>
      </c>
      <c r="G8302" s="39">
        <v>70.288738736966593</v>
      </c>
      <c r="H8302" s="39">
        <v>192.737926737728</v>
      </c>
      <c r="I8302" s="66">
        <v>1</v>
      </c>
      <c r="J8302" s="67">
        <v>0</v>
      </c>
      <c r="K8302" s="160">
        <f t="shared" si="1420"/>
        <v>1</v>
      </c>
      <c r="L8302" s="41">
        <f t="shared" si="1421"/>
        <v>1</v>
      </c>
      <c r="M8302" s="41">
        <f t="shared" si="1422"/>
        <v>0.98654190557671262</v>
      </c>
      <c r="N8302" s="158">
        <f t="shared" si="1423"/>
        <v>0.98654190557671262</v>
      </c>
      <c r="O8302" s="160">
        <f t="shared" si="1424"/>
        <v>1.3458094423287381E-2</v>
      </c>
      <c r="P8302" s="158">
        <f t="shared" si="1425"/>
        <v>-1.3549475377872074E-2</v>
      </c>
      <c r="Q8302" s="160">
        <f t="shared" si="1426"/>
        <v>100</v>
      </c>
      <c r="R8302" s="41">
        <f t="shared" si="1427"/>
        <v>1.3641685515041602E-2</v>
      </c>
      <c r="AJ8302" s="39">
        <v>0.99311146457983279</v>
      </c>
      <c r="AK8302" s="39">
        <v>0</v>
      </c>
      <c r="AL8302" s="39">
        <v>1</v>
      </c>
      <c r="AM8302" s="41">
        <f t="shared" si="1430"/>
        <v>4999</v>
      </c>
      <c r="AN8302" s="41">
        <f t="shared" si="1430"/>
        <v>3297</v>
      </c>
      <c r="AO8302" s="41">
        <f t="shared" si="1428"/>
        <v>1.9999999999997797E-4</v>
      </c>
      <c r="AP8302" s="41">
        <f t="shared" si="1428"/>
        <v>0.34060000000000001</v>
      </c>
      <c r="AQ8302" s="41">
        <f t="shared" si="1429"/>
        <v>0</v>
      </c>
    </row>
    <row r="8303" spans="1:43">
      <c r="A8303" s="37" t="s">
        <v>131</v>
      </c>
      <c r="C8303" s="43">
        <v>59.873556299113098</v>
      </c>
      <c r="D8303" s="43">
        <v>107.63760747367201</v>
      </c>
      <c r="E8303" s="39">
        <f xml:space="preserve"> IF(A8299="Male",1,0)</f>
        <v>0</v>
      </c>
      <c r="G8303" s="39">
        <v>70.2913541843552</v>
      </c>
      <c r="H8303" s="39">
        <v>207.50854261160299</v>
      </c>
      <c r="I8303" s="66">
        <v>1</v>
      </c>
      <c r="J8303" s="67">
        <v>0</v>
      </c>
      <c r="K8303" s="160">
        <f t="shared" si="1420"/>
        <v>1</v>
      </c>
      <c r="L8303" s="41">
        <f t="shared" si="1421"/>
        <v>1</v>
      </c>
      <c r="M8303" s="41">
        <f t="shared" si="1422"/>
        <v>0.9992708829009026</v>
      </c>
      <c r="N8303" s="158">
        <f t="shared" si="1423"/>
        <v>0.9992708829009026</v>
      </c>
      <c r="O8303" s="160">
        <f t="shared" si="1424"/>
        <v>7.291170990973983E-4</v>
      </c>
      <c r="P8303" s="158">
        <f t="shared" si="1425"/>
        <v>-7.2938303424259466E-4</v>
      </c>
      <c r="Q8303" s="160">
        <f t="shared" si="1426"/>
        <v>100</v>
      </c>
      <c r="R8303" s="41">
        <f t="shared" si="1427"/>
        <v>7.296490987316244E-4</v>
      </c>
      <c r="AJ8303" s="39">
        <v>0.99311208322794675</v>
      </c>
      <c r="AK8303" s="39">
        <v>0</v>
      </c>
      <c r="AL8303" s="39">
        <v>1</v>
      </c>
      <c r="AM8303" s="41">
        <f t="shared" si="1430"/>
        <v>4999</v>
      </c>
      <c r="AN8303" s="41">
        <f t="shared" si="1430"/>
        <v>3298</v>
      </c>
      <c r="AO8303" s="41">
        <f t="shared" si="1428"/>
        <v>1.9999999999997797E-4</v>
      </c>
      <c r="AP8303" s="41">
        <f t="shared" si="1428"/>
        <v>0.34040000000000004</v>
      </c>
      <c r="AQ8303" s="41">
        <f t="shared" si="1429"/>
        <v>0</v>
      </c>
    </row>
    <row r="8304" spans="1:43">
      <c r="A8304" s="37" t="s">
        <v>131</v>
      </c>
      <c r="C8304" s="43">
        <v>64.258067787065599</v>
      </c>
      <c r="D8304" s="43">
        <v>122.937234881327</v>
      </c>
      <c r="E8304" s="39">
        <f xml:space="preserve"> IF(A8300="Male",1,0)</f>
        <v>0</v>
      </c>
      <c r="G8304" s="39">
        <v>70.293387417061695</v>
      </c>
      <c r="H8304" s="39">
        <v>189.249206322568</v>
      </c>
      <c r="I8304" s="66">
        <v>1</v>
      </c>
      <c r="J8304" s="67">
        <v>0</v>
      </c>
      <c r="K8304" s="160">
        <f t="shared" si="1420"/>
        <v>1</v>
      </c>
      <c r="L8304" s="41">
        <f t="shared" si="1421"/>
        <v>1</v>
      </c>
      <c r="M8304" s="41">
        <f t="shared" si="1422"/>
        <v>0.9734128621244611</v>
      </c>
      <c r="N8304" s="158">
        <f t="shared" si="1423"/>
        <v>0.9734128621244611</v>
      </c>
      <c r="O8304" s="160">
        <f t="shared" si="1424"/>
        <v>2.6587137875538902E-2</v>
      </c>
      <c r="P8304" s="158">
        <f t="shared" si="1425"/>
        <v>-2.694696806369095E-2</v>
      </c>
      <c r="Q8304" s="160">
        <f t="shared" si="1426"/>
        <v>100</v>
      </c>
      <c r="R8304" s="41">
        <f t="shared" si="1427"/>
        <v>2.7313320904259284E-2</v>
      </c>
      <c r="AJ8304" s="39">
        <v>0.99311748575121495</v>
      </c>
      <c r="AK8304" s="39">
        <v>0</v>
      </c>
      <c r="AL8304" s="39">
        <v>1</v>
      </c>
      <c r="AM8304" s="41">
        <f t="shared" si="1430"/>
        <v>4999</v>
      </c>
      <c r="AN8304" s="41">
        <f t="shared" si="1430"/>
        <v>3299</v>
      </c>
      <c r="AO8304" s="41">
        <f t="shared" si="1428"/>
        <v>1.9999999999997797E-4</v>
      </c>
      <c r="AP8304" s="41">
        <f t="shared" si="1428"/>
        <v>0.34019999999999995</v>
      </c>
      <c r="AQ8304" s="41">
        <f t="shared" si="1429"/>
        <v>0</v>
      </c>
    </row>
    <row r="8305" spans="1:43">
      <c r="A8305" s="37" t="s">
        <v>131</v>
      </c>
      <c r="C8305" s="43">
        <v>64.523274133100799</v>
      </c>
      <c r="D8305" s="43">
        <v>146.602980035515</v>
      </c>
      <c r="E8305" s="39">
        <f xml:space="preserve"> IF(A8301="Male",1,0)</f>
        <v>0</v>
      </c>
      <c r="G8305" s="39">
        <v>70.294439846707306</v>
      </c>
      <c r="H8305" s="39">
        <v>183.82394544419401</v>
      </c>
      <c r="I8305" s="66">
        <v>1</v>
      </c>
      <c r="J8305" s="67">
        <v>0</v>
      </c>
      <c r="K8305" s="160">
        <f t="shared" si="1420"/>
        <v>1</v>
      </c>
      <c r="L8305" s="41">
        <f t="shared" si="1421"/>
        <v>1</v>
      </c>
      <c r="M8305" s="41">
        <f t="shared" si="1422"/>
        <v>0.92579448313035539</v>
      </c>
      <c r="N8305" s="158">
        <f t="shared" si="1423"/>
        <v>0.92579448313035539</v>
      </c>
      <c r="O8305" s="160">
        <f t="shared" si="1424"/>
        <v>7.4205516869644605E-2</v>
      </c>
      <c r="P8305" s="158">
        <f t="shared" si="1425"/>
        <v>-7.7103009432366185E-2</v>
      </c>
      <c r="Q8305" s="160">
        <f t="shared" si="1426"/>
        <v>100</v>
      </c>
      <c r="R8305" s="41">
        <f t="shared" si="1427"/>
        <v>8.0153336644150405E-2</v>
      </c>
      <c r="AJ8305" s="39">
        <v>0.99312911616889821</v>
      </c>
      <c r="AK8305" s="39">
        <v>0</v>
      </c>
      <c r="AL8305" s="39">
        <v>1</v>
      </c>
      <c r="AM8305" s="41">
        <f t="shared" si="1430"/>
        <v>4999</v>
      </c>
      <c r="AN8305" s="41">
        <f t="shared" si="1430"/>
        <v>3300</v>
      </c>
      <c r="AO8305" s="41">
        <f t="shared" si="1428"/>
        <v>1.9999999999997797E-4</v>
      </c>
      <c r="AP8305" s="41">
        <f t="shared" si="1428"/>
        <v>0.33999999999999997</v>
      </c>
      <c r="AQ8305" s="41">
        <f t="shared" si="1429"/>
        <v>0</v>
      </c>
    </row>
    <row r="8306" spans="1:43">
      <c r="A8306" s="37" t="s">
        <v>131</v>
      </c>
      <c r="C8306" s="43">
        <v>70.398517403520401</v>
      </c>
      <c r="D8306" s="43">
        <v>167.542411293767</v>
      </c>
      <c r="E8306" s="39">
        <f xml:space="preserve"> IF(A8302="Male",1,0)</f>
        <v>0</v>
      </c>
      <c r="G8306" s="39">
        <v>70.2948149158061</v>
      </c>
      <c r="H8306" s="39">
        <v>191.98661270754999</v>
      </c>
      <c r="I8306" s="66">
        <v>1</v>
      </c>
      <c r="J8306" s="67">
        <v>0</v>
      </c>
      <c r="K8306" s="160">
        <f t="shared" si="1420"/>
        <v>1</v>
      </c>
      <c r="L8306" s="41">
        <f t="shared" si="1421"/>
        <v>1</v>
      </c>
      <c r="M8306" s="41">
        <f t="shared" si="1422"/>
        <v>0.98436701759239109</v>
      </c>
      <c r="N8306" s="158">
        <f t="shared" si="1423"/>
        <v>0.98436701759239109</v>
      </c>
      <c r="O8306" s="160">
        <f t="shared" si="1424"/>
        <v>1.5632982407608909E-2</v>
      </c>
      <c r="P8306" s="158">
        <f t="shared" si="1425"/>
        <v>-1.5756466113509789E-2</v>
      </c>
      <c r="Q8306" s="160">
        <f t="shared" si="1426"/>
        <v>100</v>
      </c>
      <c r="R8306" s="41">
        <f t="shared" si="1427"/>
        <v>1.5881253768380777E-2</v>
      </c>
      <c r="AJ8306" s="39">
        <v>0.9931324843152497</v>
      </c>
      <c r="AK8306" s="39">
        <v>0</v>
      </c>
      <c r="AL8306" s="39">
        <v>1</v>
      </c>
      <c r="AM8306" s="41">
        <f t="shared" si="1430"/>
        <v>4999</v>
      </c>
      <c r="AN8306" s="41">
        <f t="shared" si="1430"/>
        <v>3301</v>
      </c>
      <c r="AO8306" s="41">
        <f t="shared" si="1428"/>
        <v>1.9999999999997797E-4</v>
      </c>
      <c r="AP8306" s="41">
        <f t="shared" si="1428"/>
        <v>0.33979999999999999</v>
      </c>
      <c r="AQ8306" s="41">
        <f t="shared" si="1429"/>
        <v>0</v>
      </c>
    </row>
    <row r="8307" spans="1:43">
      <c r="A8307" s="37" t="s">
        <v>131</v>
      </c>
      <c r="C8307" s="43">
        <v>67.683606957301393</v>
      </c>
      <c r="D8307" s="43">
        <v>151.28005361457301</v>
      </c>
      <c r="E8307" s="39">
        <f xml:space="preserve"> IF(A8303="Male",1,0)</f>
        <v>0</v>
      </c>
      <c r="G8307" s="39">
        <v>70.299585386769095</v>
      </c>
      <c r="H8307" s="39">
        <v>213.472574289259</v>
      </c>
      <c r="I8307" s="66">
        <v>1</v>
      </c>
      <c r="J8307" s="67">
        <v>0</v>
      </c>
      <c r="K8307" s="160">
        <f t="shared" si="1420"/>
        <v>1</v>
      </c>
      <c r="L8307" s="41">
        <f t="shared" si="1421"/>
        <v>1</v>
      </c>
      <c r="M8307" s="41">
        <f t="shared" si="1422"/>
        <v>0.99977558756426532</v>
      </c>
      <c r="N8307" s="158">
        <f t="shared" si="1423"/>
        <v>0.99977558756426532</v>
      </c>
      <c r="O8307" s="160">
        <f t="shared" si="1424"/>
        <v>2.2441243573467773E-4</v>
      </c>
      <c r="P8307" s="158">
        <f t="shared" si="1425"/>
        <v>-2.2443761997317525E-4</v>
      </c>
      <c r="Q8307" s="160">
        <f t="shared" si="1426"/>
        <v>100</v>
      </c>
      <c r="R8307" s="41">
        <f t="shared" si="1427"/>
        <v>2.244628079801484E-4</v>
      </c>
      <c r="AJ8307" s="39">
        <v>0.99314322997391102</v>
      </c>
      <c r="AK8307" s="39">
        <v>0</v>
      </c>
      <c r="AL8307" s="39">
        <v>1</v>
      </c>
      <c r="AM8307" s="41">
        <f t="shared" si="1430"/>
        <v>4999</v>
      </c>
      <c r="AN8307" s="41">
        <f t="shared" si="1430"/>
        <v>3302</v>
      </c>
      <c r="AO8307" s="41">
        <f t="shared" si="1428"/>
        <v>1.9999999999997797E-4</v>
      </c>
      <c r="AP8307" s="41">
        <f t="shared" si="1428"/>
        <v>0.33960000000000001</v>
      </c>
      <c r="AQ8307" s="41">
        <f t="shared" si="1429"/>
        <v>0</v>
      </c>
    </row>
    <row r="8308" spans="1:43">
      <c r="A8308" s="37" t="s">
        <v>131</v>
      </c>
      <c r="C8308" s="43">
        <v>60.979459898338497</v>
      </c>
      <c r="D8308" s="43">
        <v>108.46916942835701</v>
      </c>
      <c r="E8308" s="39">
        <f xml:space="preserve"> IF(A8304="Male",1,0)</f>
        <v>0</v>
      </c>
      <c r="G8308" s="39">
        <v>70.300178960272106</v>
      </c>
      <c r="H8308" s="39">
        <v>196.58505772311599</v>
      </c>
      <c r="I8308" s="66">
        <v>1</v>
      </c>
      <c r="J8308" s="67">
        <v>0</v>
      </c>
      <c r="K8308" s="160">
        <f t="shared" si="1420"/>
        <v>1</v>
      </c>
      <c r="L8308" s="41">
        <f t="shared" si="1421"/>
        <v>1</v>
      </c>
      <c r="M8308" s="41">
        <f t="shared" si="1422"/>
        <v>0.99364432346270715</v>
      </c>
      <c r="N8308" s="158">
        <f t="shared" si="1423"/>
        <v>0.99364432346270715</v>
      </c>
      <c r="O8308" s="160">
        <f t="shared" si="1424"/>
        <v>6.3556765372928536E-3</v>
      </c>
      <c r="P8308" s="158">
        <f t="shared" si="1425"/>
        <v>-6.3759598378213267E-3</v>
      </c>
      <c r="Q8308" s="160">
        <f t="shared" si="1426"/>
        <v>100</v>
      </c>
      <c r="R8308" s="41">
        <f t="shared" si="1427"/>
        <v>6.3963295388678289E-3</v>
      </c>
      <c r="AJ8308" s="39">
        <v>0.99315533006819223</v>
      </c>
      <c r="AK8308" s="39">
        <v>0</v>
      </c>
      <c r="AL8308" s="39">
        <v>1</v>
      </c>
      <c r="AM8308" s="41">
        <f t="shared" si="1430"/>
        <v>4999</v>
      </c>
      <c r="AN8308" s="41">
        <f t="shared" si="1430"/>
        <v>3303</v>
      </c>
      <c r="AO8308" s="41">
        <f t="shared" si="1428"/>
        <v>1.9999999999997797E-4</v>
      </c>
      <c r="AP8308" s="41">
        <f t="shared" si="1428"/>
        <v>0.33940000000000003</v>
      </c>
      <c r="AQ8308" s="41">
        <f t="shared" si="1429"/>
        <v>0</v>
      </c>
    </row>
    <row r="8309" spans="1:43">
      <c r="A8309" s="37" t="s">
        <v>131</v>
      </c>
      <c r="C8309" s="43">
        <v>64.961958811518002</v>
      </c>
      <c r="D8309" s="43">
        <v>113.726967903199</v>
      </c>
      <c r="E8309" s="39">
        <f xml:space="preserve"> IF(A8305="Male",1,0)</f>
        <v>0</v>
      </c>
      <c r="G8309" s="39">
        <v>70.304104242671698</v>
      </c>
      <c r="H8309" s="39">
        <v>196.19062301054799</v>
      </c>
      <c r="I8309" s="66">
        <v>1</v>
      </c>
      <c r="J8309" s="67">
        <v>0</v>
      </c>
      <c r="K8309" s="160">
        <f t="shared" si="1420"/>
        <v>1</v>
      </c>
      <c r="L8309" s="41">
        <f t="shared" si="1421"/>
        <v>1</v>
      </c>
      <c r="M8309" s="41">
        <f t="shared" si="1422"/>
        <v>0.99311748575121495</v>
      </c>
      <c r="N8309" s="158">
        <f t="shared" si="1423"/>
        <v>0.99311748575121495</v>
      </c>
      <c r="O8309" s="160">
        <f t="shared" si="1424"/>
        <v>6.8825142487850544E-3</v>
      </c>
      <c r="P8309" s="158">
        <f t="shared" si="1425"/>
        <v>-6.9063079866507511E-3</v>
      </c>
      <c r="Q8309" s="160">
        <f t="shared" si="1426"/>
        <v>100</v>
      </c>
      <c r="R8309" s="41">
        <f t="shared" si="1427"/>
        <v>6.9302115283761982E-3</v>
      </c>
      <c r="AJ8309" s="39">
        <v>0.99315643227432715</v>
      </c>
      <c r="AK8309" s="39">
        <v>0</v>
      </c>
      <c r="AL8309" s="39">
        <v>1</v>
      </c>
      <c r="AM8309" s="41">
        <f t="shared" si="1430"/>
        <v>4999</v>
      </c>
      <c r="AN8309" s="41">
        <f t="shared" si="1430"/>
        <v>3304</v>
      </c>
      <c r="AO8309" s="41">
        <f t="shared" si="1428"/>
        <v>1.9999999999997797E-4</v>
      </c>
      <c r="AP8309" s="41">
        <f t="shared" si="1428"/>
        <v>0.33919999999999995</v>
      </c>
      <c r="AQ8309" s="41">
        <f t="shared" si="1429"/>
        <v>0</v>
      </c>
    </row>
    <row r="8310" spans="1:43">
      <c r="A8310" s="37" t="s">
        <v>131</v>
      </c>
      <c r="C8310" s="43">
        <v>62.8260422397165</v>
      </c>
      <c r="D8310" s="43">
        <v>129.286756468877</v>
      </c>
      <c r="E8310" s="39">
        <f xml:space="preserve"> IF(A8306="Male",1,0)</f>
        <v>0</v>
      </c>
      <c r="G8310" s="39">
        <v>70.304163268991701</v>
      </c>
      <c r="H8310" s="39">
        <v>196.83505166220101</v>
      </c>
      <c r="I8310" s="66">
        <v>1</v>
      </c>
      <c r="J8310" s="67">
        <v>0</v>
      </c>
      <c r="K8310" s="160">
        <f t="shared" si="1420"/>
        <v>1</v>
      </c>
      <c r="L8310" s="41">
        <f t="shared" si="1421"/>
        <v>1</v>
      </c>
      <c r="M8310" s="41">
        <f t="shared" si="1422"/>
        <v>0.99393810281396433</v>
      </c>
      <c r="N8310" s="158">
        <f t="shared" si="1423"/>
        <v>0.99393810281396433</v>
      </c>
      <c r="O8310" s="160">
        <f t="shared" si="1424"/>
        <v>6.0618971860356696E-3</v>
      </c>
      <c r="P8310" s="158">
        <f t="shared" si="1425"/>
        <v>-6.0803450753715294E-3</v>
      </c>
      <c r="Q8310" s="160">
        <f t="shared" si="1426"/>
        <v>100</v>
      </c>
      <c r="R8310" s="41">
        <f t="shared" si="1427"/>
        <v>6.0988678961734879E-3</v>
      </c>
      <c r="AJ8310" s="39">
        <v>0.99317754129320723</v>
      </c>
      <c r="AK8310" s="39">
        <v>0</v>
      </c>
      <c r="AL8310" s="39">
        <v>1</v>
      </c>
      <c r="AM8310" s="41">
        <f t="shared" si="1430"/>
        <v>4999</v>
      </c>
      <c r="AN8310" s="41">
        <f t="shared" si="1430"/>
        <v>3305</v>
      </c>
      <c r="AO8310" s="41">
        <f t="shared" si="1428"/>
        <v>1.9999999999997797E-4</v>
      </c>
      <c r="AP8310" s="41">
        <f t="shared" si="1428"/>
        <v>0.33899999999999997</v>
      </c>
      <c r="AQ8310" s="41">
        <f t="shared" si="1429"/>
        <v>0</v>
      </c>
    </row>
    <row r="8311" spans="1:43">
      <c r="A8311" s="37" t="s">
        <v>131</v>
      </c>
      <c r="C8311" s="43">
        <v>63.183962745556101</v>
      </c>
      <c r="D8311" s="43">
        <v>127.17712070727799</v>
      </c>
      <c r="E8311" s="39">
        <f xml:space="preserve"> IF(A8307="Male",1,0)</f>
        <v>0</v>
      </c>
      <c r="G8311" s="39">
        <v>70.309777761938903</v>
      </c>
      <c r="H8311" s="39">
        <v>208.49649662701</v>
      </c>
      <c r="I8311" s="66">
        <v>1</v>
      </c>
      <c r="J8311" s="67">
        <v>0</v>
      </c>
      <c r="K8311" s="160">
        <f t="shared" si="1420"/>
        <v>1</v>
      </c>
      <c r="L8311" s="41">
        <f t="shared" si="1421"/>
        <v>1</v>
      </c>
      <c r="M8311" s="41">
        <f t="shared" si="1422"/>
        <v>0.99939508784837605</v>
      </c>
      <c r="N8311" s="158">
        <f t="shared" si="1423"/>
        <v>0.99939508784837605</v>
      </c>
      <c r="O8311" s="160">
        <f t="shared" si="1424"/>
        <v>6.0491215162394862E-4</v>
      </c>
      <c r="P8311" s="158">
        <f t="shared" si="1425"/>
        <v>-6.0509518479592178E-4</v>
      </c>
      <c r="Q8311" s="160">
        <f t="shared" si="1426"/>
        <v>100</v>
      </c>
      <c r="R8311" s="41">
        <f t="shared" si="1427"/>
        <v>6.0527829181778337E-4</v>
      </c>
      <c r="AJ8311" s="39">
        <v>0.99317946385888745</v>
      </c>
      <c r="AK8311" s="39">
        <v>0</v>
      </c>
      <c r="AL8311" s="39">
        <v>1</v>
      </c>
      <c r="AM8311" s="41">
        <f t="shared" si="1430"/>
        <v>4999</v>
      </c>
      <c r="AN8311" s="41">
        <f t="shared" si="1430"/>
        <v>3306</v>
      </c>
      <c r="AO8311" s="41">
        <f t="shared" si="1428"/>
        <v>1.9999999999997797E-4</v>
      </c>
      <c r="AP8311" s="41">
        <f t="shared" si="1428"/>
        <v>0.33879999999999999</v>
      </c>
      <c r="AQ8311" s="41">
        <f t="shared" si="1429"/>
        <v>0</v>
      </c>
    </row>
    <row r="8312" spans="1:43">
      <c r="A8312" s="37" t="s">
        <v>131</v>
      </c>
      <c r="C8312" s="43">
        <v>64.943435963700196</v>
      </c>
      <c r="D8312" s="43">
        <v>136.663869426503</v>
      </c>
      <c r="E8312" s="39">
        <f xml:space="preserve"> IF(A8308="Male",1,0)</f>
        <v>0</v>
      </c>
      <c r="G8312" s="39">
        <v>70.310944310671701</v>
      </c>
      <c r="H8312" s="39">
        <v>196.74978780862699</v>
      </c>
      <c r="I8312" s="66">
        <v>1</v>
      </c>
      <c r="J8312" s="67">
        <v>0</v>
      </c>
      <c r="K8312" s="160">
        <f t="shared" si="1420"/>
        <v>1</v>
      </c>
      <c r="L8312" s="41">
        <f t="shared" si="1421"/>
        <v>1</v>
      </c>
      <c r="M8312" s="41">
        <f t="shared" si="1422"/>
        <v>0.99381485434164263</v>
      </c>
      <c r="N8312" s="158">
        <f t="shared" si="1423"/>
        <v>0.99381485434164263</v>
      </c>
      <c r="O8312" s="160">
        <f t="shared" si="1424"/>
        <v>6.1851456583573716E-3</v>
      </c>
      <c r="P8312" s="158">
        <f t="shared" si="1425"/>
        <v>-6.2043529124983397E-3</v>
      </c>
      <c r="Q8312" s="160">
        <f t="shared" si="1426"/>
        <v>100</v>
      </c>
      <c r="R8312" s="41">
        <f t="shared" si="1427"/>
        <v>6.2236397769026616E-3</v>
      </c>
      <c r="AJ8312" s="39">
        <v>0.9932267675908667</v>
      </c>
      <c r="AK8312" s="39">
        <v>0</v>
      </c>
      <c r="AL8312" s="39">
        <v>1</v>
      </c>
      <c r="AM8312" s="41">
        <f t="shared" si="1430"/>
        <v>4999</v>
      </c>
      <c r="AN8312" s="41">
        <f t="shared" si="1430"/>
        <v>3307</v>
      </c>
      <c r="AO8312" s="41">
        <f t="shared" si="1428"/>
        <v>1.9999999999997797E-4</v>
      </c>
      <c r="AP8312" s="41">
        <f t="shared" si="1428"/>
        <v>0.33860000000000001</v>
      </c>
      <c r="AQ8312" s="41">
        <f t="shared" si="1429"/>
        <v>0</v>
      </c>
    </row>
    <row r="8313" spans="1:43">
      <c r="A8313" s="37" t="s">
        <v>131</v>
      </c>
      <c r="C8313" s="43">
        <v>62.684252018264502</v>
      </c>
      <c r="D8313" s="43">
        <v>124.440025569112</v>
      </c>
      <c r="E8313" s="39">
        <f xml:space="preserve"> IF(A8309="Male",1,0)</f>
        <v>0</v>
      </c>
      <c r="G8313" s="39">
        <v>70.311694340872606</v>
      </c>
      <c r="H8313" s="39">
        <v>184.24386034849601</v>
      </c>
      <c r="I8313" s="66">
        <v>1</v>
      </c>
      <c r="J8313" s="67">
        <v>0</v>
      </c>
      <c r="K8313" s="160">
        <f t="shared" si="1420"/>
        <v>1</v>
      </c>
      <c r="L8313" s="41">
        <f t="shared" si="1421"/>
        <v>1</v>
      </c>
      <c r="M8313" s="41">
        <f t="shared" si="1422"/>
        <v>0.93077142114826461</v>
      </c>
      <c r="N8313" s="158">
        <f t="shared" si="1423"/>
        <v>0.93077142114826461</v>
      </c>
      <c r="O8313" s="160">
        <f t="shared" si="1424"/>
        <v>6.9228578851735389E-2</v>
      </c>
      <c r="P8313" s="158">
        <f t="shared" si="1425"/>
        <v>-7.1741551561821909E-2</v>
      </c>
      <c r="Q8313" s="160">
        <f t="shared" si="1426"/>
        <v>100</v>
      </c>
      <c r="R8313" s="41">
        <f t="shared" si="1427"/>
        <v>7.4377636956590457E-2</v>
      </c>
      <c r="AJ8313" s="39">
        <v>0.99323591946346201</v>
      </c>
      <c r="AK8313" s="39">
        <v>0</v>
      </c>
      <c r="AL8313" s="39">
        <v>1</v>
      </c>
      <c r="AM8313" s="41">
        <f t="shared" si="1430"/>
        <v>4999</v>
      </c>
      <c r="AN8313" s="41">
        <f t="shared" si="1430"/>
        <v>3308</v>
      </c>
      <c r="AO8313" s="41">
        <f t="shared" si="1428"/>
        <v>1.9999999999997797E-4</v>
      </c>
      <c r="AP8313" s="41">
        <f t="shared" si="1428"/>
        <v>0.33840000000000003</v>
      </c>
      <c r="AQ8313" s="41">
        <f t="shared" si="1429"/>
        <v>0</v>
      </c>
    </row>
    <row r="8314" spans="1:43">
      <c r="A8314" s="37" t="s">
        <v>131</v>
      </c>
      <c r="C8314" s="43">
        <v>64.826960144078697</v>
      </c>
      <c r="D8314" s="43">
        <v>152.07945082490201</v>
      </c>
      <c r="E8314" s="39">
        <f xml:space="preserve"> IF(A8310="Male",1,0)</f>
        <v>0</v>
      </c>
      <c r="G8314" s="39">
        <v>70.3150493587315</v>
      </c>
      <c r="H8314" s="39">
        <v>192.96775625314399</v>
      </c>
      <c r="I8314" s="66">
        <v>1</v>
      </c>
      <c r="J8314" s="67">
        <v>0</v>
      </c>
      <c r="K8314" s="160">
        <f t="shared" si="1420"/>
        <v>1</v>
      </c>
      <c r="L8314" s="41">
        <f t="shared" si="1421"/>
        <v>1</v>
      </c>
      <c r="M8314" s="41">
        <f t="shared" si="1422"/>
        <v>0.98696824001445416</v>
      </c>
      <c r="N8314" s="158">
        <f t="shared" si="1423"/>
        <v>0.98696824001445416</v>
      </c>
      <c r="O8314" s="160">
        <f t="shared" si="1424"/>
        <v>1.3031759985545843E-2</v>
      </c>
      <c r="P8314" s="158">
        <f t="shared" si="1425"/>
        <v>-1.3117418369879412E-2</v>
      </c>
      <c r="Q8314" s="160">
        <f t="shared" si="1426"/>
        <v>100</v>
      </c>
      <c r="R8314" s="41">
        <f t="shared" si="1427"/>
        <v>1.3203829117495201E-2</v>
      </c>
      <c r="AJ8314" s="39">
        <v>0.99324177141911252</v>
      </c>
      <c r="AK8314" s="39">
        <v>0</v>
      </c>
      <c r="AL8314" s="39">
        <v>1</v>
      </c>
      <c r="AM8314" s="41">
        <f t="shared" si="1430"/>
        <v>4999</v>
      </c>
      <c r="AN8314" s="41">
        <f t="shared" si="1430"/>
        <v>3309</v>
      </c>
      <c r="AO8314" s="41">
        <f t="shared" si="1428"/>
        <v>1.9999999999997797E-4</v>
      </c>
      <c r="AP8314" s="41">
        <f t="shared" si="1428"/>
        <v>0.33819999999999995</v>
      </c>
      <c r="AQ8314" s="41">
        <f t="shared" si="1429"/>
        <v>0</v>
      </c>
    </row>
    <row r="8315" spans="1:43">
      <c r="A8315" s="37" t="s">
        <v>131</v>
      </c>
      <c r="C8315" s="43">
        <v>63.740762473461103</v>
      </c>
      <c r="D8315" s="43">
        <v>134.111768150996</v>
      </c>
      <c r="E8315" s="39">
        <f xml:space="preserve"> IF(A8311="Male",1,0)</f>
        <v>0</v>
      </c>
      <c r="G8315" s="39">
        <v>70.315066368305295</v>
      </c>
      <c r="H8315" s="39">
        <v>181.78940881083801</v>
      </c>
      <c r="I8315" s="66">
        <v>1</v>
      </c>
      <c r="J8315" s="67">
        <v>0</v>
      </c>
      <c r="K8315" s="160">
        <f t="shared" si="1420"/>
        <v>1</v>
      </c>
      <c r="L8315" s="41">
        <f t="shared" si="1421"/>
        <v>1</v>
      </c>
      <c r="M8315" s="41">
        <f t="shared" si="1422"/>
        <v>0.89188308630272028</v>
      </c>
      <c r="N8315" s="158">
        <f t="shared" si="1423"/>
        <v>0.89188308630272028</v>
      </c>
      <c r="O8315" s="160">
        <f t="shared" si="1424"/>
        <v>0.10811691369727972</v>
      </c>
      <c r="P8315" s="158">
        <f t="shared" si="1425"/>
        <v>-0.11442022415979555</v>
      </c>
      <c r="Q8315" s="160">
        <f t="shared" si="1426"/>
        <v>100</v>
      </c>
      <c r="R8315" s="41">
        <f t="shared" si="1427"/>
        <v>0.12122319097391539</v>
      </c>
      <c r="AJ8315" s="39">
        <v>0.99324895095234711</v>
      </c>
      <c r="AK8315" s="39">
        <v>0</v>
      </c>
      <c r="AL8315" s="39">
        <v>1</v>
      </c>
      <c r="AM8315" s="41">
        <f t="shared" si="1430"/>
        <v>4999</v>
      </c>
      <c r="AN8315" s="41">
        <f t="shared" si="1430"/>
        <v>3310</v>
      </c>
      <c r="AO8315" s="41">
        <f t="shared" si="1428"/>
        <v>1.9999999999997797E-4</v>
      </c>
      <c r="AP8315" s="41">
        <f t="shared" si="1428"/>
        <v>0.33799999999999997</v>
      </c>
      <c r="AQ8315" s="41">
        <f t="shared" si="1429"/>
        <v>0</v>
      </c>
    </row>
    <row r="8316" spans="1:43">
      <c r="A8316" s="37" t="s">
        <v>131</v>
      </c>
      <c r="C8316" s="43">
        <v>69.822233704021698</v>
      </c>
      <c r="D8316" s="43">
        <v>174.66738753921999</v>
      </c>
      <c r="E8316" s="39">
        <f xml:space="preserve"> IF(A8312="Male",1,0)</f>
        <v>0</v>
      </c>
      <c r="G8316" s="39">
        <v>70.316009711950798</v>
      </c>
      <c r="H8316" s="39">
        <v>201.510688097382</v>
      </c>
      <c r="I8316" s="66">
        <v>1</v>
      </c>
      <c r="J8316" s="67">
        <v>0</v>
      </c>
      <c r="K8316" s="160">
        <f t="shared" si="1420"/>
        <v>1</v>
      </c>
      <c r="L8316" s="41">
        <f t="shared" si="1421"/>
        <v>1</v>
      </c>
      <c r="M8316" s="41">
        <f t="shared" si="1422"/>
        <v>0.99757908056455036</v>
      </c>
      <c r="N8316" s="158">
        <f t="shared" si="1423"/>
        <v>0.99757908056455036</v>
      </c>
      <c r="O8316" s="160">
        <f t="shared" si="1424"/>
        <v>2.4209194354496422E-3</v>
      </c>
      <c r="P8316" s="158">
        <f t="shared" si="1425"/>
        <v>-2.423854599059464E-3</v>
      </c>
      <c r="Q8316" s="160">
        <f t="shared" si="1426"/>
        <v>100</v>
      </c>
      <c r="R8316" s="41">
        <f t="shared" si="1427"/>
        <v>2.4267945094433962E-3</v>
      </c>
      <c r="AJ8316" s="39">
        <v>0.99325472185547736</v>
      </c>
      <c r="AK8316" s="39">
        <v>0</v>
      </c>
      <c r="AL8316" s="39">
        <v>1</v>
      </c>
      <c r="AM8316" s="41">
        <f t="shared" si="1430"/>
        <v>4999</v>
      </c>
      <c r="AN8316" s="41">
        <f t="shared" si="1430"/>
        <v>3311</v>
      </c>
      <c r="AO8316" s="41">
        <f t="shared" si="1428"/>
        <v>1.9999999999997797E-4</v>
      </c>
      <c r="AP8316" s="41">
        <f t="shared" si="1428"/>
        <v>0.33779999999999999</v>
      </c>
      <c r="AQ8316" s="41">
        <f t="shared" si="1429"/>
        <v>0</v>
      </c>
    </row>
    <row r="8317" spans="1:43">
      <c r="A8317" s="37" t="s">
        <v>131</v>
      </c>
      <c r="C8317" s="43">
        <v>63.335671464688197</v>
      </c>
      <c r="D8317" s="43">
        <v>126.69736732217</v>
      </c>
      <c r="E8317" s="39">
        <f xml:space="preserve"> IF(A8313="Male",1,0)</f>
        <v>0</v>
      </c>
      <c r="G8317" s="39">
        <v>70.3168492217264</v>
      </c>
      <c r="H8317" s="39">
        <v>205.52188579524301</v>
      </c>
      <c r="I8317" s="66">
        <v>1</v>
      </c>
      <c r="J8317" s="67">
        <v>0</v>
      </c>
      <c r="K8317" s="160">
        <f t="shared" si="1420"/>
        <v>1</v>
      </c>
      <c r="L8317" s="41">
        <f t="shared" si="1421"/>
        <v>1</v>
      </c>
      <c r="M8317" s="41">
        <f t="shared" si="1422"/>
        <v>0.9989054896872902</v>
      </c>
      <c r="N8317" s="158">
        <f t="shared" si="1423"/>
        <v>0.9989054896872902</v>
      </c>
      <c r="O8317" s="160">
        <f t="shared" si="1424"/>
        <v>1.0945103127097955E-3</v>
      </c>
      <c r="P8317" s="158">
        <f t="shared" si="1425"/>
        <v>-1.095109726538437E-3</v>
      </c>
      <c r="Q8317" s="160">
        <f t="shared" si="1426"/>
        <v>100</v>
      </c>
      <c r="R8317" s="41">
        <f t="shared" si="1427"/>
        <v>1.0957095781428078E-3</v>
      </c>
      <c r="AJ8317" s="39">
        <v>0.99326664680021703</v>
      </c>
      <c r="AK8317" s="39">
        <v>0</v>
      </c>
      <c r="AL8317" s="39">
        <v>1</v>
      </c>
      <c r="AM8317" s="41">
        <f t="shared" si="1430"/>
        <v>4999</v>
      </c>
      <c r="AN8317" s="41">
        <f t="shared" si="1430"/>
        <v>3312</v>
      </c>
      <c r="AO8317" s="41">
        <f t="shared" si="1428"/>
        <v>1.9999999999997797E-4</v>
      </c>
      <c r="AP8317" s="41">
        <f t="shared" si="1428"/>
        <v>0.33760000000000001</v>
      </c>
      <c r="AQ8317" s="41">
        <f t="shared" si="1429"/>
        <v>0</v>
      </c>
    </row>
    <row r="8318" spans="1:43">
      <c r="A8318" s="37" t="s">
        <v>131</v>
      </c>
      <c r="C8318" s="43">
        <v>65.799922463700597</v>
      </c>
      <c r="D8318" s="43">
        <v>142.14643786302199</v>
      </c>
      <c r="E8318" s="39">
        <f xml:space="preserve"> IF(A8314="Male",1,0)</f>
        <v>0</v>
      </c>
      <c r="G8318" s="39">
        <v>70.319827599404704</v>
      </c>
      <c r="H8318" s="39">
        <v>190.04787966606</v>
      </c>
      <c r="I8318" s="66">
        <v>1</v>
      </c>
      <c r="J8318" s="67">
        <v>0</v>
      </c>
      <c r="K8318" s="160">
        <f t="shared" si="1420"/>
        <v>1</v>
      </c>
      <c r="L8318" s="41">
        <f t="shared" si="1421"/>
        <v>1</v>
      </c>
      <c r="M8318" s="41">
        <f t="shared" si="1422"/>
        <v>0.97692736442163675</v>
      </c>
      <c r="N8318" s="158">
        <f t="shared" si="1423"/>
        <v>0.97692736442163675</v>
      </c>
      <c r="O8318" s="160">
        <f t="shared" si="1424"/>
        <v>2.3072635578363254E-2</v>
      </c>
      <c r="P8318" s="158">
        <f t="shared" si="1425"/>
        <v>-2.3342975228568444E-2</v>
      </c>
      <c r="Q8318" s="160">
        <f t="shared" si="1426"/>
        <v>100</v>
      </c>
      <c r="R8318" s="41">
        <f t="shared" si="1427"/>
        <v>2.3617554813834884E-2</v>
      </c>
      <c r="AJ8318" s="39">
        <v>0.99328753531810643</v>
      </c>
      <c r="AK8318" s="39">
        <v>0</v>
      </c>
      <c r="AL8318" s="39">
        <v>1</v>
      </c>
      <c r="AM8318" s="41">
        <f t="shared" si="1430"/>
        <v>4999</v>
      </c>
      <c r="AN8318" s="41">
        <f t="shared" si="1430"/>
        <v>3313</v>
      </c>
      <c r="AO8318" s="41">
        <f t="shared" si="1428"/>
        <v>1.9999999999997797E-4</v>
      </c>
      <c r="AP8318" s="41">
        <f t="shared" si="1428"/>
        <v>0.33740000000000003</v>
      </c>
      <c r="AQ8318" s="41">
        <f t="shared" si="1429"/>
        <v>0</v>
      </c>
    </row>
    <row r="8319" spans="1:43">
      <c r="A8319" s="37" t="s">
        <v>131</v>
      </c>
      <c r="C8319" s="43">
        <v>61.837096824494097</v>
      </c>
      <c r="D8319" s="43">
        <v>136.77382596205999</v>
      </c>
      <c r="E8319" s="39">
        <f xml:space="preserve"> IF(A8315="Male",1,0)</f>
        <v>0</v>
      </c>
      <c r="G8319" s="39">
        <v>70.3225500128014</v>
      </c>
      <c r="H8319" s="39">
        <v>190.46177675820499</v>
      </c>
      <c r="I8319" s="66">
        <v>1</v>
      </c>
      <c r="J8319" s="67">
        <v>0</v>
      </c>
      <c r="K8319" s="160">
        <f t="shared" si="1420"/>
        <v>1</v>
      </c>
      <c r="L8319" s="41">
        <f t="shared" si="1421"/>
        <v>1</v>
      </c>
      <c r="M8319" s="41">
        <f t="shared" si="1422"/>
        <v>0.9786791085747315</v>
      </c>
      <c r="N8319" s="158">
        <f t="shared" si="1423"/>
        <v>0.9786791085747315</v>
      </c>
      <c r="O8319" s="160">
        <f t="shared" si="1424"/>
        <v>2.1320891425268496E-2</v>
      </c>
      <c r="P8319" s="158">
        <f t="shared" si="1425"/>
        <v>-2.1551464875331928E-2</v>
      </c>
      <c r="Q8319" s="160">
        <f t="shared" si="1426"/>
        <v>100</v>
      </c>
      <c r="R8319" s="41">
        <f t="shared" si="1427"/>
        <v>2.1785375041180253E-2</v>
      </c>
      <c r="AJ8319" s="39">
        <v>0.99329100757706723</v>
      </c>
      <c r="AK8319" s="39">
        <v>0</v>
      </c>
      <c r="AL8319" s="39">
        <v>1</v>
      </c>
      <c r="AM8319" s="41">
        <f t="shared" si="1430"/>
        <v>4999</v>
      </c>
      <c r="AN8319" s="41">
        <f t="shared" si="1430"/>
        <v>3314</v>
      </c>
      <c r="AO8319" s="41">
        <f t="shared" si="1428"/>
        <v>1.9999999999997797E-4</v>
      </c>
      <c r="AP8319" s="41">
        <f t="shared" si="1428"/>
        <v>0.33720000000000006</v>
      </c>
      <c r="AQ8319" s="41">
        <f t="shared" si="1429"/>
        <v>0</v>
      </c>
    </row>
    <row r="8320" spans="1:43">
      <c r="A8320" s="37" t="s">
        <v>131</v>
      </c>
      <c r="C8320" s="43">
        <v>59.548894620249897</v>
      </c>
      <c r="D8320" s="43">
        <v>118.86032319674599</v>
      </c>
      <c r="E8320" s="39">
        <f xml:space="preserve"> IF(A8316="Male",1,0)</f>
        <v>0</v>
      </c>
      <c r="G8320" s="39">
        <v>70.323492103410004</v>
      </c>
      <c r="H8320" s="39">
        <v>183.821787651893</v>
      </c>
      <c r="I8320" s="66">
        <v>1</v>
      </c>
      <c r="J8320" s="67">
        <v>0</v>
      </c>
      <c r="K8320" s="160">
        <f t="shared" si="1420"/>
        <v>1</v>
      </c>
      <c r="L8320" s="41">
        <f t="shared" si="1421"/>
        <v>1</v>
      </c>
      <c r="M8320" s="41">
        <f t="shared" si="1422"/>
        <v>0.92477550281988519</v>
      </c>
      <c r="N8320" s="158">
        <f t="shared" si="1423"/>
        <v>0.92477550281988519</v>
      </c>
      <c r="O8320" s="160">
        <f t="shared" si="1424"/>
        <v>7.5224497180114813E-2</v>
      </c>
      <c r="P8320" s="158">
        <f t="shared" si="1425"/>
        <v>-7.8204270580217228E-2</v>
      </c>
      <c r="Q8320" s="160">
        <f t="shared" si="1426"/>
        <v>100</v>
      </c>
      <c r="R8320" s="41">
        <f t="shared" si="1427"/>
        <v>8.1343522780107619E-2</v>
      </c>
      <c r="AJ8320" s="39">
        <v>0.99329328343223078</v>
      </c>
      <c r="AK8320" s="39">
        <v>0</v>
      </c>
      <c r="AL8320" s="39">
        <v>1</v>
      </c>
      <c r="AM8320" s="41">
        <f t="shared" si="1430"/>
        <v>4999</v>
      </c>
      <c r="AN8320" s="41">
        <f t="shared" si="1430"/>
        <v>3315</v>
      </c>
      <c r="AO8320" s="41">
        <f t="shared" si="1428"/>
        <v>1.9999999999997797E-4</v>
      </c>
      <c r="AP8320" s="41">
        <f t="shared" si="1428"/>
        <v>0.33699999999999997</v>
      </c>
      <c r="AQ8320" s="41">
        <f t="shared" si="1429"/>
        <v>0</v>
      </c>
    </row>
    <row r="8321" spans="1:43">
      <c r="A8321" s="37" t="s">
        <v>131</v>
      </c>
      <c r="C8321" s="43">
        <v>62.126654830281701</v>
      </c>
      <c r="D8321" s="43">
        <v>114.14289859843799</v>
      </c>
      <c r="E8321" s="39">
        <f xml:space="preserve"> IF(A8317="Male",1,0)</f>
        <v>0</v>
      </c>
      <c r="G8321" s="39">
        <v>70.323493248818593</v>
      </c>
      <c r="H8321" s="39">
        <v>186.06553223505901</v>
      </c>
      <c r="I8321" s="66">
        <v>1</v>
      </c>
      <c r="J8321" s="67">
        <v>0</v>
      </c>
      <c r="K8321" s="160">
        <f t="shared" si="1420"/>
        <v>1</v>
      </c>
      <c r="L8321" s="41">
        <f t="shared" si="1421"/>
        <v>1</v>
      </c>
      <c r="M8321" s="41">
        <f t="shared" si="1422"/>
        <v>0.95045684983779999</v>
      </c>
      <c r="N8321" s="158">
        <f t="shared" si="1423"/>
        <v>0.95045684983779999</v>
      </c>
      <c r="O8321" s="160">
        <f t="shared" si="1424"/>
        <v>4.9543150162200011E-2</v>
      </c>
      <c r="P8321" s="158">
        <f t="shared" si="1425"/>
        <v>-5.0812515414180012E-2</v>
      </c>
      <c r="Q8321" s="160">
        <f t="shared" si="1426"/>
        <v>100</v>
      </c>
      <c r="R8321" s="41">
        <f t="shared" si="1427"/>
        <v>5.2125617455074144E-2</v>
      </c>
      <c r="AJ8321" s="39">
        <v>0.99329652921541933</v>
      </c>
      <c r="AK8321" s="39">
        <v>0</v>
      </c>
      <c r="AL8321" s="39">
        <v>1</v>
      </c>
      <c r="AM8321" s="41">
        <f t="shared" si="1430"/>
        <v>4999</v>
      </c>
      <c r="AN8321" s="41">
        <f t="shared" si="1430"/>
        <v>3316</v>
      </c>
      <c r="AO8321" s="41">
        <f t="shared" si="1428"/>
        <v>1.9999999999997797E-4</v>
      </c>
      <c r="AP8321" s="41">
        <f t="shared" si="1428"/>
        <v>0.33679999999999999</v>
      </c>
      <c r="AQ8321" s="41">
        <f t="shared" si="1429"/>
        <v>0</v>
      </c>
    </row>
    <row r="8322" spans="1:43">
      <c r="A8322" s="37" t="s">
        <v>131</v>
      </c>
      <c r="C8322" s="43">
        <v>65.3248696308045</v>
      </c>
      <c r="D8322" s="43">
        <v>145.52106061331901</v>
      </c>
      <c r="E8322" s="39">
        <f xml:space="preserve"> IF(A8318="Male",1,0)</f>
        <v>0</v>
      </c>
      <c r="G8322" s="39">
        <v>70.324699635291196</v>
      </c>
      <c r="H8322" s="39">
        <v>199.01326853942601</v>
      </c>
      <c r="I8322" s="66">
        <v>1</v>
      </c>
      <c r="J8322" s="67">
        <v>0</v>
      </c>
      <c r="K8322" s="160">
        <f t="shared" si="1420"/>
        <v>1</v>
      </c>
      <c r="L8322" s="41">
        <f t="shared" si="1421"/>
        <v>1</v>
      </c>
      <c r="M8322" s="41">
        <f t="shared" si="1422"/>
        <v>0.99601634506633296</v>
      </c>
      <c r="N8322" s="158">
        <f t="shared" si="1423"/>
        <v>0.99601634506633296</v>
      </c>
      <c r="O8322" s="160">
        <f t="shared" si="1424"/>
        <v>3.9836549336670357E-3</v>
      </c>
      <c r="P8322" s="158">
        <f t="shared" si="1425"/>
        <v>-3.9916108230233904E-3</v>
      </c>
      <c r="Q8322" s="160">
        <f t="shared" si="1426"/>
        <v>100</v>
      </c>
      <c r="R8322" s="41">
        <f t="shared" si="1427"/>
        <v>3.9995879117844507E-3</v>
      </c>
      <c r="AJ8322" s="39">
        <v>0.99333572114141322</v>
      </c>
      <c r="AK8322" s="39">
        <v>0</v>
      </c>
      <c r="AL8322" s="39">
        <v>1</v>
      </c>
      <c r="AM8322" s="41">
        <f t="shared" si="1430"/>
        <v>4999</v>
      </c>
      <c r="AN8322" s="41">
        <f t="shared" si="1430"/>
        <v>3317</v>
      </c>
      <c r="AO8322" s="41">
        <f t="shared" si="1428"/>
        <v>1.9999999999997797E-4</v>
      </c>
      <c r="AP8322" s="41">
        <f t="shared" si="1428"/>
        <v>0.33660000000000001</v>
      </c>
      <c r="AQ8322" s="41">
        <f t="shared" si="1429"/>
        <v>0</v>
      </c>
    </row>
    <row r="8323" spans="1:43">
      <c r="A8323" s="37" t="s">
        <v>131</v>
      </c>
      <c r="C8323" s="43">
        <v>66.614442256433605</v>
      </c>
      <c r="D8323" s="43">
        <v>155.888980999046</v>
      </c>
      <c r="E8323" s="39">
        <f xml:space="preserve"> IF(A8319="Male",1,0)</f>
        <v>0</v>
      </c>
      <c r="G8323" s="39">
        <v>70.324753444150403</v>
      </c>
      <c r="H8323" s="39">
        <v>193.346560303991</v>
      </c>
      <c r="I8323" s="66">
        <v>1</v>
      </c>
      <c r="J8323" s="67">
        <v>0</v>
      </c>
      <c r="K8323" s="160">
        <f t="shared" si="1420"/>
        <v>1</v>
      </c>
      <c r="L8323" s="41">
        <f t="shared" si="1421"/>
        <v>1</v>
      </c>
      <c r="M8323" s="41">
        <f t="shared" si="1422"/>
        <v>0.98784277773973084</v>
      </c>
      <c r="N8323" s="158">
        <f t="shared" si="1423"/>
        <v>0.98784277773973084</v>
      </c>
      <c r="O8323" s="160">
        <f t="shared" si="1424"/>
        <v>1.2157222260269163E-2</v>
      </c>
      <c r="P8323" s="158">
        <f t="shared" si="1425"/>
        <v>-1.2231725739461951E-2</v>
      </c>
      <c r="Q8323" s="160">
        <f t="shared" si="1426"/>
        <v>100</v>
      </c>
      <c r="R8323" s="41">
        <f t="shared" si="1427"/>
        <v>1.230683924023409E-2</v>
      </c>
      <c r="AJ8323" s="39">
        <v>0.9933515729411605</v>
      </c>
      <c r="AK8323" s="39">
        <v>0</v>
      </c>
      <c r="AL8323" s="39">
        <v>1</v>
      </c>
      <c r="AM8323" s="41">
        <f t="shared" si="1430"/>
        <v>4999</v>
      </c>
      <c r="AN8323" s="41">
        <f t="shared" si="1430"/>
        <v>3318</v>
      </c>
      <c r="AO8323" s="41">
        <f t="shared" si="1428"/>
        <v>1.9999999999997797E-4</v>
      </c>
      <c r="AP8323" s="41">
        <f t="shared" si="1428"/>
        <v>0.33640000000000003</v>
      </c>
      <c r="AQ8323" s="41">
        <f t="shared" si="1429"/>
        <v>0</v>
      </c>
    </row>
    <row r="8324" spans="1:43">
      <c r="A8324" s="37" t="s">
        <v>131</v>
      </c>
      <c r="C8324" s="43">
        <v>63.734623185639798</v>
      </c>
      <c r="D8324" s="43">
        <v>146.97172353968099</v>
      </c>
      <c r="E8324" s="39">
        <f xml:space="preserve"> IF(A8320="Male",1,0)</f>
        <v>0</v>
      </c>
      <c r="G8324" s="39">
        <v>70.327116411178295</v>
      </c>
      <c r="H8324" s="39">
        <v>192.49716086960601</v>
      </c>
      <c r="I8324" s="66">
        <v>1</v>
      </c>
      <c r="J8324" s="67">
        <v>0</v>
      </c>
      <c r="K8324" s="160">
        <f t="shared" si="1420"/>
        <v>1</v>
      </c>
      <c r="L8324" s="41">
        <f t="shared" si="1421"/>
        <v>1</v>
      </c>
      <c r="M8324" s="41">
        <f t="shared" si="1422"/>
        <v>0.98562755684195935</v>
      </c>
      <c r="N8324" s="158">
        <f t="shared" si="1423"/>
        <v>0.98562755684195935</v>
      </c>
      <c r="O8324" s="160">
        <f t="shared" si="1424"/>
        <v>1.4372443158040649E-2</v>
      </c>
      <c r="P8324" s="158">
        <f t="shared" si="1425"/>
        <v>-1.4476727135583276E-2</v>
      </c>
      <c r="Q8324" s="160">
        <f t="shared" si="1426"/>
        <v>100</v>
      </c>
      <c r="R8324" s="41">
        <f t="shared" si="1427"/>
        <v>1.4582022446786358E-2</v>
      </c>
      <c r="AJ8324" s="39">
        <v>0.99335322787505953</v>
      </c>
      <c r="AK8324" s="39">
        <v>0</v>
      </c>
      <c r="AL8324" s="39">
        <v>1</v>
      </c>
      <c r="AM8324" s="41">
        <f t="shared" si="1430"/>
        <v>4999</v>
      </c>
      <c r="AN8324" s="41">
        <f t="shared" si="1430"/>
        <v>3319</v>
      </c>
      <c r="AO8324" s="41">
        <f t="shared" si="1428"/>
        <v>1.9999999999997797E-4</v>
      </c>
      <c r="AP8324" s="41">
        <f t="shared" si="1428"/>
        <v>0.33620000000000005</v>
      </c>
      <c r="AQ8324" s="41">
        <f t="shared" si="1429"/>
        <v>0</v>
      </c>
    </row>
    <row r="8325" spans="1:43">
      <c r="A8325" s="37" t="s">
        <v>131</v>
      </c>
      <c r="C8325" s="43">
        <v>60.164147228065701</v>
      </c>
      <c r="D8325" s="43">
        <v>120.244526484622</v>
      </c>
      <c r="E8325" s="39">
        <f xml:space="preserve"> IF(A8321="Male",1,0)</f>
        <v>0</v>
      </c>
      <c r="G8325" s="39">
        <v>70.329093615598495</v>
      </c>
      <c r="H8325" s="39">
        <v>209.58529221358</v>
      </c>
      <c r="I8325" s="66">
        <v>1</v>
      </c>
      <c r="J8325" s="67">
        <v>0</v>
      </c>
      <c r="K8325" s="160">
        <f t="shared" si="1420"/>
        <v>1</v>
      </c>
      <c r="L8325" s="41">
        <f t="shared" si="1421"/>
        <v>1</v>
      </c>
      <c r="M8325" s="41">
        <f t="shared" si="1422"/>
        <v>0.99950786194355146</v>
      </c>
      <c r="N8325" s="158">
        <f t="shared" si="1423"/>
        <v>0.99950786194355146</v>
      </c>
      <c r="O8325" s="160">
        <f t="shared" si="1424"/>
        <v>4.9213805644854336E-4</v>
      </c>
      <c r="P8325" s="158">
        <f t="shared" si="1425"/>
        <v>-4.9225919612844063E-4</v>
      </c>
      <c r="Q8325" s="160">
        <f t="shared" si="1426"/>
        <v>100</v>
      </c>
      <c r="R8325" s="41">
        <f t="shared" si="1427"/>
        <v>4.9238037556960964E-4</v>
      </c>
      <c r="AJ8325" s="39">
        <v>0.99337418919343778</v>
      </c>
      <c r="AK8325" s="39">
        <v>0</v>
      </c>
      <c r="AL8325" s="39">
        <v>1</v>
      </c>
      <c r="AM8325" s="41">
        <f t="shared" si="1430"/>
        <v>4999</v>
      </c>
      <c r="AN8325" s="41">
        <f t="shared" si="1430"/>
        <v>3320</v>
      </c>
      <c r="AO8325" s="41">
        <f t="shared" si="1428"/>
        <v>1.9999999999997797E-4</v>
      </c>
      <c r="AP8325" s="41">
        <f t="shared" si="1428"/>
        <v>0.33599999999999997</v>
      </c>
      <c r="AQ8325" s="41">
        <f t="shared" si="1429"/>
        <v>0</v>
      </c>
    </row>
    <row r="8326" spans="1:43">
      <c r="A8326" s="37" t="s">
        <v>131</v>
      </c>
      <c r="C8326" s="43">
        <v>65.693383720851998</v>
      </c>
      <c r="D8326" s="43">
        <v>151.98710575816901</v>
      </c>
      <c r="E8326" s="39">
        <f xml:space="preserve"> IF(A8322="Male",1,0)</f>
        <v>0</v>
      </c>
      <c r="G8326" s="39">
        <v>70.330213480355098</v>
      </c>
      <c r="H8326" s="39">
        <v>185.58874012449601</v>
      </c>
      <c r="I8326" s="66">
        <v>1</v>
      </c>
      <c r="J8326" s="67">
        <v>0</v>
      </c>
      <c r="K8326" s="160">
        <f t="shared" si="1420"/>
        <v>1</v>
      </c>
      <c r="L8326" s="41">
        <f t="shared" si="1421"/>
        <v>1</v>
      </c>
      <c r="M8326" s="41">
        <f t="shared" si="1422"/>
        <v>0.94563936908410828</v>
      </c>
      <c r="N8326" s="158">
        <f t="shared" si="1423"/>
        <v>0.94563936908410828</v>
      </c>
      <c r="O8326" s="160">
        <f t="shared" si="1424"/>
        <v>5.4360630915891717E-2</v>
      </c>
      <c r="P8326" s="158">
        <f t="shared" si="1425"/>
        <v>-5.5893999224777335E-2</v>
      </c>
      <c r="Q8326" s="160">
        <f t="shared" si="1426"/>
        <v>100</v>
      </c>
      <c r="R8326" s="41">
        <f t="shared" si="1427"/>
        <v>5.7485583503722237E-2</v>
      </c>
      <c r="AJ8326" s="39">
        <v>0.99338266814645049</v>
      </c>
      <c r="AK8326" s="39">
        <v>0</v>
      </c>
      <c r="AL8326" s="39">
        <v>1</v>
      </c>
      <c r="AM8326" s="41">
        <f t="shared" si="1430"/>
        <v>4999</v>
      </c>
      <c r="AN8326" s="41">
        <f t="shared" si="1430"/>
        <v>3321</v>
      </c>
      <c r="AO8326" s="41">
        <f t="shared" si="1428"/>
        <v>1.9999999999997797E-4</v>
      </c>
      <c r="AP8326" s="41">
        <f t="shared" si="1428"/>
        <v>0.33579999999999999</v>
      </c>
      <c r="AQ8326" s="41">
        <f t="shared" si="1429"/>
        <v>0</v>
      </c>
    </row>
    <row r="8327" spans="1:43">
      <c r="A8327" s="37" t="s">
        <v>131</v>
      </c>
      <c r="C8327" s="43">
        <v>64.390915974169999</v>
      </c>
      <c r="D8327" s="43">
        <v>138.47177688410099</v>
      </c>
      <c r="E8327" s="39">
        <f xml:space="preserve"> IF(A8323="Male",1,0)</f>
        <v>0</v>
      </c>
      <c r="G8327" s="39">
        <v>70.332715249959094</v>
      </c>
      <c r="H8327" s="39">
        <v>190.40982922630101</v>
      </c>
      <c r="I8327" s="66">
        <v>1</v>
      </c>
      <c r="J8327" s="67">
        <v>0</v>
      </c>
      <c r="K8327" s="160">
        <f t="shared" ref="K8327:K8390" si="1431">I8327+J8327</f>
        <v>1</v>
      </c>
      <c r="L8327" s="41">
        <f t="shared" ref="L8327:L8390" si="1432">IF(K8327=0,"",I8327/K8327)</f>
        <v>1</v>
      </c>
      <c r="M8327" s="41">
        <f t="shared" ref="M8327:M8390" si="1433">1/(1+EXP(-$T$7-MMULT(G8327:H8327,$T$8:$T$9)))</f>
        <v>0.97835727424521746</v>
      </c>
      <c r="N8327" s="158">
        <f t="shared" ref="N8327:N8390" si="1434">K8327*M8327</f>
        <v>0.97835727424521746</v>
      </c>
      <c r="O8327" s="160">
        <f t="shared" ref="O8327:O8390" si="1435">K8327-N8327</f>
        <v>2.1642725754782544E-2</v>
      </c>
      <c r="P8327" s="158">
        <f t="shared" ref="P8327:P8390" si="1436">IFERROR(K8327*(L8327*LN(M8327)+(1-L8327)*LN(1-M8327)),0)</f>
        <v>-2.1880364567990182E-2</v>
      </c>
      <c r="Q8327" s="160">
        <f t="shared" ref="Q8327:Q8390" si="1437">100*IF(M8327&gt;=$AF$12,I8327/K8327,J8327/K8327)</f>
        <v>100</v>
      </c>
      <c r="R8327" s="41">
        <f t="shared" ref="R8327:R8390" si="1438">IFERROR((I8327-N8327)^2/N8327+(J8327-O8327)^2/O8327,0)</f>
        <v>2.2121495208873937E-2</v>
      </c>
      <c r="AJ8327" s="39">
        <v>0.99341765302426943</v>
      </c>
      <c r="AK8327" s="39">
        <v>0</v>
      </c>
      <c r="AL8327" s="39">
        <v>1</v>
      </c>
      <c r="AM8327" s="41">
        <f t="shared" si="1430"/>
        <v>4999</v>
      </c>
      <c r="AN8327" s="41">
        <f t="shared" si="1430"/>
        <v>3322</v>
      </c>
      <c r="AO8327" s="41">
        <f t="shared" ref="AO8327:AP8390" si="1439">1-AM8327/AM$10006</f>
        <v>1.9999999999997797E-4</v>
      </c>
      <c r="AP8327" s="41">
        <f t="shared" si="1439"/>
        <v>0.33560000000000001</v>
      </c>
      <c r="AQ8327" s="41">
        <f t="shared" ref="AQ8327:AQ8390" si="1440">(AO8327-AO8328)*AP8327</f>
        <v>0</v>
      </c>
    </row>
    <row r="8328" spans="1:43">
      <c r="A8328" s="37" t="s">
        <v>131</v>
      </c>
      <c r="C8328" s="43">
        <v>65.343769180957494</v>
      </c>
      <c r="D8328" s="43">
        <v>128.24054801675999</v>
      </c>
      <c r="E8328" s="39">
        <f xml:space="preserve"> IF(A8324="Male",1,0)</f>
        <v>0</v>
      </c>
      <c r="G8328" s="39">
        <v>70.334135738312597</v>
      </c>
      <c r="H8328" s="39">
        <v>187.247847502349</v>
      </c>
      <c r="I8328" s="66">
        <v>1</v>
      </c>
      <c r="J8328" s="67">
        <v>0</v>
      </c>
      <c r="K8328" s="160">
        <f t="shared" si="1431"/>
        <v>1</v>
      </c>
      <c r="L8328" s="41">
        <f t="shared" si="1432"/>
        <v>1</v>
      </c>
      <c r="M8328" s="41">
        <f t="shared" si="1433"/>
        <v>0.96020314410288221</v>
      </c>
      <c r="N8328" s="158">
        <f t="shared" si="1434"/>
        <v>0.96020314410288221</v>
      </c>
      <c r="O8328" s="160">
        <f t="shared" si="1435"/>
        <v>3.9796855897117789E-2</v>
      </c>
      <c r="P8328" s="158">
        <f t="shared" si="1436"/>
        <v>-4.0610408465660899E-2</v>
      </c>
      <c r="Q8328" s="160">
        <f t="shared" si="1437"/>
        <v>100</v>
      </c>
      <c r="R8328" s="41">
        <f t="shared" si="1438"/>
        <v>4.1446287841829542E-2</v>
      </c>
      <c r="AJ8328" s="39">
        <v>0.99343937902676938</v>
      </c>
      <c r="AK8328" s="39">
        <v>0</v>
      </c>
      <c r="AL8328" s="39">
        <v>1</v>
      </c>
      <c r="AM8328" s="41">
        <f t="shared" ref="AM8328:AN8391" si="1441">AM8327+AK8328</f>
        <v>4999</v>
      </c>
      <c r="AN8328" s="41">
        <f t="shared" si="1441"/>
        <v>3323</v>
      </c>
      <c r="AO8328" s="41">
        <f t="shared" si="1439"/>
        <v>1.9999999999997797E-4</v>
      </c>
      <c r="AP8328" s="41">
        <f t="shared" si="1439"/>
        <v>0.33540000000000003</v>
      </c>
      <c r="AQ8328" s="41">
        <f t="shared" si="1440"/>
        <v>0</v>
      </c>
    </row>
    <row r="8329" spans="1:43">
      <c r="A8329" s="37" t="s">
        <v>131</v>
      </c>
      <c r="C8329" s="43">
        <v>66.2848633755886</v>
      </c>
      <c r="D8329" s="43">
        <v>154.88514244929399</v>
      </c>
      <c r="E8329" s="39">
        <f xml:space="preserve"> IF(A8325="Male",1,0)</f>
        <v>0</v>
      </c>
      <c r="G8329" s="39">
        <v>70.336227099305503</v>
      </c>
      <c r="H8329" s="39">
        <v>214.22588555948599</v>
      </c>
      <c r="I8329" s="66">
        <v>1</v>
      </c>
      <c r="J8329" s="67">
        <v>0</v>
      </c>
      <c r="K8329" s="160">
        <f t="shared" si="1431"/>
        <v>1</v>
      </c>
      <c r="L8329" s="41">
        <f t="shared" si="1432"/>
        <v>1</v>
      </c>
      <c r="M8329" s="41">
        <f t="shared" si="1433"/>
        <v>0.99980320716407156</v>
      </c>
      <c r="N8329" s="158">
        <f t="shared" si="1434"/>
        <v>0.99980320716407156</v>
      </c>
      <c r="O8329" s="160">
        <f t="shared" si="1435"/>
        <v>1.9679283592843877E-4</v>
      </c>
      <c r="P8329" s="158">
        <f t="shared" si="1436"/>
        <v>-1.9681220217937644E-4</v>
      </c>
      <c r="Q8329" s="160">
        <f t="shared" si="1437"/>
        <v>100</v>
      </c>
      <c r="R8329" s="41">
        <f t="shared" si="1438"/>
        <v>1.9683157097149051E-4</v>
      </c>
      <c r="AJ8329" s="39">
        <v>0.99344190859083703</v>
      </c>
      <c r="AK8329" s="39">
        <v>0</v>
      </c>
      <c r="AL8329" s="39">
        <v>1</v>
      </c>
      <c r="AM8329" s="41">
        <f t="shared" si="1441"/>
        <v>4999</v>
      </c>
      <c r="AN8329" s="41">
        <f t="shared" si="1441"/>
        <v>3324</v>
      </c>
      <c r="AO8329" s="41">
        <f t="shared" si="1439"/>
        <v>1.9999999999997797E-4</v>
      </c>
      <c r="AP8329" s="41">
        <f t="shared" si="1439"/>
        <v>0.33520000000000005</v>
      </c>
      <c r="AQ8329" s="41">
        <f t="shared" si="1440"/>
        <v>0</v>
      </c>
    </row>
    <row r="8330" spans="1:43">
      <c r="A8330" s="37" t="s">
        <v>131</v>
      </c>
      <c r="C8330" s="43">
        <v>64.140632972351995</v>
      </c>
      <c r="D8330" s="43">
        <v>134.45933773802901</v>
      </c>
      <c r="E8330" s="39">
        <f xml:space="preserve"> IF(A8326="Male",1,0)</f>
        <v>0</v>
      </c>
      <c r="G8330" s="39">
        <v>70.337534325791196</v>
      </c>
      <c r="H8330" s="39">
        <v>174.03154823665199</v>
      </c>
      <c r="I8330" s="66">
        <v>0</v>
      </c>
      <c r="J8330" s="67">
        <v>1</v>
      </c>
      <c r="K8330" s="160">
        <f t="shared" si="1431"/>
        <v>1</v>
      </c>
      <c r="L8330" s="41">
        <f t="shared" si="1432"/>
        <v>0</v>
      </c>
      <c r="M8330" s="41">
        <f t="shared" si="1433"/>
        <v>0.63653499422889626</v>
      </c>
      <c r="N8330" s="158">
        <f t="shared" si="1434"/>
        <v>0.63653499422889626</v>
      </c>
      <c r="O8330" s="160">
        <f t="shared" si="1435"/>
        <v>0.36346500577110374</v>
      </c>
      <c r="P8330" s="158">
        <f t="shared" si="1436"/>
        <v>-1.0120722568736404</v>
      </c>
      <c r="Q8330" s="160">
        <f t="shared" si="1437"/>
        <v>0</v>
      </c>
      <c r="R8330" s="41">
        <f t="shared" si="1438"/>
        <v>1.7512965048133449</v>
      </c>
      <c r="AJ8330" s="39">
        <v>0.99345850271538638</v>
      </c>
      <c r="AK8330" s="39">
        <v>0</v>
      </c>
      <c r="AL8330" s="39">
        <v>1</v>
      </c>
      <c r="AM8330" s="41">
        <f t="shared" si="1441"/>
        <v>4999</v>
      </c>
      <c r="AN8330" s="41">
        <f t="shared" si="1441"/>
        <v>3325</v>
      </c>
      <c r="AO8330" s="41">
        <f t="shared" si="1439"/>
        <v>1.9999999999997797E-4</v>
      </c>
      <c r="AP8330" s="41">
        <f t="shared" si="1439"/>
        <v>0.33499999999999996</v>
      </c>
      <c r="AQ8330" s="41">
        <f t="shared" si="1440"/>
        <v>0</v>
      </c>
    </row>
    <row r="8331" spans="1:43">
      <c r="A8331" s="37" t="s">
        <v>131</v>
      </c>
      <c r="C8331" s="43">
        <v>64.889918729116005</v>
      </c>
      <c r="D8331" s="43">
        <v>134.27994876853001</v>
      </c>
      <c r="E8331" s="39">
        <f xml:space="preserve"> IF(A8327="Male",1,0)</f>
        <v>0</v>
      </c>
      <c r="G8331" s="39">
        <v>70.340936458423002</v>
      </c>
      <c r="H8331" s="39">
        <v>199.133426685317</v>
      </c>
      <c r="I8331" s="66">
        <v>1</v>
      </c>
      <c r="J8331" s="67">
        <v>0</v>
      </c>
      <c r="K8331" s="160">
        <f t="shared" si="1431"/>
        <v>1</v>
      </c>
      <c r="L8331" s="41">
        <f t="shared" si="1432"/>
        <v>1</v>
      </c>
      <c r="M8331" s="41">
        <f t="shared" si="1433"/>
        <v>0.99607867867132083</v>
      </c>
      <c r="N8331" s="158">
        <f t="shared" si="1434"/>
        <v>0.99607867867132083</v>
      </c>
      <c r="O8331" s="160">
        <f t="shared" si="1435"/>
        <v>3.9213213286791726E-3</v>
      </c>
      <c r="P8331" s="158">
        <f t="shared" si="1436"/>
        <v>-3.9290298675313641E-3</v>
      </c>
      <c r="Q8331" s="160">
        <f t="shared" si="1437"/>
        <v>100</v>
      </c>
      <c r="R8331" s="41">
        <f t="shared" si="1438"/>
        <v>3.9367586242382594E-3</v>
      </c>
      <c r="AJ8331" s="39">
        <v>0.99346037042365798</v>
      </c>
      <c r="AK8331" s="39">
        <v>0</v>
      </c>
      <c r="AL8331" s="39">
        <v>1</v>
      </c>
      <c r="AM8331" s="41">
        <f t="shared" si="1441"/>
        <v>4999</v>
      </c>
      <c r="AN8331" s="41">
        <f t="shared" si="1441"/>
        <v>3326</v>
      </c>
      <c r="AO8331" s="41">
        <f t="shared" si="1439"/>
        <v>1.9999999999997797E-4</v>
      </c>
      <c r="AP8331" s="41">
        <f t="shared" si="1439"/>
        <v>0.33479999999999999</v>
      </c>
      <c r="AQ8331" s="41">
        <f t="shared" si="1440"/>
        <v>0</v>
      </c>
    </row>
    <row r="8332" spans="1:43">
      <c r="A8332" s="37" t="s">
        <v>131</v>
      </c>
      <c r="C8332" s="43">
        <v>64.700569810525494</v>
      </c>
      <c r="D8332" s="43">
        <v>146.40267696479199</v>
      </c>
      <c r="E8332" s="39">
        <f xml:space="preserve"> IF(A8328="Male",1,0)</f>
        <v>0</v>
      </c>
      <c r="G8332" s="39">
        <v>70.341058109899606</v>
      </c>
      <c r="H8332" s="39">
        <v>206.23547011162299</v>
      </c>
      <c r="I8332" s="66">
        <v>1</v>
      </c>
      <c r="J8332" s="67">
        <v>0</v>
      </c>
      <c r="K8332" s="160">
        <f t="shared" si="1431"/>
        <v>1</v>
      </c>
      <c r="L8332" s="41">
        <f t="shared" si="1432"/>
        <v>1</v>
      </c>
      <c r="M8332" s="41">
        <f t="shared" si="1433"/>
        <v>0.99903840961529278</v>
      </c>
      <c r="N8332" s="158">
        <f t="shared" si="1434"/>
        <v>0.99903840961529278</v>
      </c>
      <c r="O8332" s="160">
        <f t="shared" si="1435"/>
        <v>9.6159038470722269E-4</v>
      </c>
      <c r="P8332" s="158">
        <f t="shared" si="1436"/>
        <v>-9.6205300933524323E-4</v>
      </c>
      <c r="Q8332" s="160">
        <f t="shared" si="1437"/>
        <v>100</v>
      </c>
      <c r="R8332" s="41">
        <f t="shared" si="1438"/>
        <v>9.6251593077137994E-4</v>
      </c>
      <c r="AJ8332" s="39">
        <v>0.99347592223077319</v>
      </c>
      <c r="AK8332" s="39">
        <v>0</v>
      </c>
      <c r="AL8332" s="39">
        <v>1</v>
      </c>
      <c r="AM8332" s="41">
        <f t="shared" si="1441"/>
        <v>4999</v>
      </c>
      <c r="AN8332" s="41">
        <f t="shared" si="1441"/>
        <v>3327</v>
      </c>
      <c r="AO8332" s="41">
        <f t="shared" si="1439"/>
        <v>1.9999999999997797E-4</v>
      </c>
      <c r="AP8332" s="41">
        <f t="shared" si="1439"/>
        <v>0.33460000000000001</v>
      </c>
      <c r="AQ8332" s="41">
        <f t="shared" si="1440"/>
        <v>0</v>
      </c>
    </row>
    <row r="8333" spans="1:43">
      <c r="A8333" s="37" t="s">
        <v>131</v>
      </c>
      <c r="C8333" s="43">
        <v>59.908844763100902</v>
      </c>
      <c r="D8333" s="43">
        <v>94.563697473017598</v>
      </c>
      <c r="E8333" s="39">
        <f xml:space="preserve"> IF(A8329="Male",1,0)</f>
        <v>0</v>
      </c>
      <c r="G8333" s="39">
        <v>70.343998602826204</v>
      </c>
      <c r="H8333" s="39">
        <v>177.47328188900599</v>
      </c>
      <c r="I8333" s="66">
        <v>1</v>
      </c>
      <c r="J8333" s="67">
        <v>0</v>
      </c>
      <c r="K8333" s="160">
        <f t="shared" si="1431"/>
        <v>1</v>
      </c>
      <c r="L8333" s="41">
        <f t="shared" si="1432"/>
        <v>1</v>
      </c>
      <c r="M8333" s="41">
        <f t="shared" si="1433"/>
        <v>0.7755303912556456</v>
      </c>
      <c r="N8333" s="158">
        <f t="shared" si="1434"/>
        <v>0.7755303912556456</v>
      </c>
      <c r="O8333" s="160">
        <f t="shared" si="1435"/>
        <v>0.2244696087443544</v>
      </c>
      <c r="P8333" s="158">
        <f t="shared" si="1436"/>
        <v>-0.25420810789338871</v>
      </c>
      <c r="Q8333" s="160">
        <f t="shared" si="1437"/>
        <v>100</v>
      </c>
      <c r="R8333" s="41">
        <f t="shared" si="1438"/>
        <v>0.28944011901444661</v>
      </c>
      <c r="AJ8333" s="39">
        <v>0.99349019828947105</v>
      </c>
      <c r="AK8333" s="39">
        <v>0</v>
      </c>
      <c r="AL8333" s="39">
        <v>1</v>
      </c>
      <c r="AM8333" s="41">
        <f t="shared" si="1441"/>
        <v>4999</v>
      </c>
      <c r="AN8333" s="41">
        <f t="shared" si="1441"/>
        <v>3328</v>
      </c>
      <c r="AO8333" s="41">
        <f t="shared" si="1439"/>
        <v>1.9999999999997797E-4</v>
      </c>
      <c r="AP8333" s="41">
        <f t="shared" si="1439"/>
        <v>0.33440000000000003</v>
      </c>
      <c r="AQ8333" s="41">
        <f t="shared" si="1440"/>
        <v>0</v>
      </c>
    </row>
    <row r="8334" spans="1:43">
      <c r="A8334" s="37" t="s">
        <v>131</v>
      </c>
      <c r="C8334" s="43">
        <v>62.433555415278697</v>
      </c>
      <c r="D8334" s="43">
        <v>124.286143377051</v>
      </c>
      <c r="E8334" s="39">
        <f xml:space="preserve"> IF(A8330="Male",1,0)</f>
        <v>0</v>
      </c>
      <c r="G8334" s="39">
        <v>70.346104435900003</v>
      </c>
      <c r="H8334" s="39">
        <v>197.68331935064501</v>
      </c>
      <c r="I8334" s="66">
        <v>1</v>
      </c>
      <c r="J8334" s="67">
        <v>0</v>
      </c>
      <c r="K8334" s="160">
        <f t="shared" si="1431"/>
        <v>1</v>
      </c>
      <c r="L8334" s="41">
        <f t="shared" si="1432"/>
        <v>1</v>
      </c>
      <c r="M8334" s="41">
        <f t="shared" si="1433"/>
        <v>0.99476550586548695</v>
      </c>
      <c r="N8334" s="158">
        <f t="shared" si="1434"/>
        <v>0.99476550586548695</v>
      </c>
      <c r="O8334" s="160">
        <f t="shared" si="1435"/>
        <v>5.2344941345130458E-3</v>
      </c>
      <c r="P8334" s="158">
        <f t="shared" si="1436"/>
        <v>-5.2482420956692132E-3</v>
      </c>
      <c r="Q8334" s="160">
        <f t="shared" si="1437"/>
        <v>100</v>
      </c>
      <c r="R8334" s="41">
        <f t="shared" si="1438"/>
        <v>5.2620382428307261E-3</v>
      </c>
      <c r="AJ8334" s="39">
        <v>0.99349845627876476</v>
      </c>
      <c r="AK8334" s="39">
        <v>0</v>
      </c>
      <c r="AL8334" s="39">
        <v>1</v>
      </c>
      <c r="AM8334" s="41">
        <f t="shared" si="1441"/>
        <v>4999</v>
      </c>
      <c r="AN8334" s="41">
        <f t="shared" si="1441"/>
        <v>3329</v>
      </c>
      <c r="AO8334" s="41">
        <f t="shared" si="1439"/>
        <v>1.9999999999997797E-4</v>
      </c>
      <c r="AP8334" s="41">
        <f t="shared" si="1439"/>
        <v>0.33420000000000005</v>
      </c>
      <c r="AQ8334" s="41">
        <f t="shared" si="1440"/>
        <v>0</v>
      </c>
    </row>
    <row r="8335" spans="1:43">
      <c r="A8335" s="37" t="s">
        <v>131</v>
      </c>
      <c r="C8335" s="43">
        <v>64.772745611893797</v>
      </c>
      <c r="D8335" s="43">
        <v>143.44545039104099</v>
      </c>
      <c r="E8335" s="39">
        <f xml:space="preserve"> IF(A8331="Male",1,0)</f>
        <v>0</v>
      </c>
      <c r="G8335" s="39">
        <v>70.347601698950001</v>
      </c>
      <c r="H8335" s="39">
        <v>190.81751343490799</v>
      </c>
      <c r="I8335" s="66">
        <v>1</v>
      </c>
      <c r="J8335" s="67">
        <v>0</v>
      </c>
      <c r="K8335" s="160">
        <f t="shared" si="1431"/>
        <v>1</v>
      </c>
      <c r="L8335" s="41">
        <f t="shared" si="1432"/>
        <v>1</v>
      </c>
      <c r="M8335" s="41">
        <f t="shared" si="1433"/>
        <v>0.97986060361512539</v>
      </c>
      <c r="N8335" s="158">
        <f t="shared" si="1434"/>
        <v>0.97986060361512539</v>
      </c>
      <c r="O8335" s="160">
        <f t="shared" si="1435"/>
        <v>2.0139396384874608E-2</v>
      </c>
      <c r="P8335" s="158">
        <f t="shared" si="1436"/>
        <v>-2.0344958643815352E-2</v>
      </c>
      <c r="Q8335" s="160">
        <f t="shared" si="1437"/>
        <v>100</v>
      </c>
      <c r="R8335" s="41">
        <f t="shared" si="1438"/>
        <v>2.0553328004587337E-2</v>
      </c>
      <c r="AJ8335" s="39">
        <v>0.99352006646686619</v>
      </c>
      <c r="AK8335" s="39">
        <v>0</v>
      </c>
      <c r="AL8335" s="39">
        <v>1</v>
      </c>
      <c r="AM8335" s="41">
        <f t="shared" si="1441"/>
        <v>4999</v>
      </c>
      <c r="AN8335" s="41">
        <f t="shared" si="1441"/>
        <v>3330</v>
      </c>
      <c r="AO8335" s="41">
        <f t="shared" si="1439"/>
        <v>1.9999999999997797E-4</v>
      </c>
      <c r="AP8335" s="41">
        <f t="shared" si="1439"/>
        <v>0.33399999999999996</v>
      </c>
      <c r="AQ8335" s="41">
        <f t="shared" si="1440"/>
        <v>0</v>
      </c>
    </row>
    <row r="8336" spans="1:43">
      <c r="A8336" s="37" t="s">
        <v>131</v>
      </c>
      <c r="C8336" s="43">
        <v>62.906144921048501</v>
      </c>
      <c r="D8336" s="43">
        <v>104.050480193677</v>
      </c>
      <c r="E8336" s="39">
        <f xml:space="preserve"> IF(A8332="Male",1,0)</f>
        <v>0</v>
      </c>
      <c r="G8336" s="39">
        <v>70.347617120379994</v>
      </c>
      <c r="H8336" s="39">
        <v>211.490800973906</v>
      </c>
      <c r="I8336" s="66">
        <v>1</v>
      </c>
      <c r="J8336" s="67">
        <v>0</v>
      </c>
      <c r="K8336" s="160">
        <f t="shared" si="1431"/>
        <v>1</v>
      </c>
      <c r="L8336" s="41">
        <f t="shared" si="1432"/>
        <v>1</v>
      </c>
      <c r="M8336" s="41">
        <f t="shared" si="1433"/>
        <v>0.99965960839745849</v>
      </c>
      <c r="N8336" s="158">
        <f t="shared" si="1434"/>
        <v>0.99965960839745849</v>
      </c>
      <c r="O8336" s="160">
        <f t="shared" si="1435"/>
        <v>3.4039160254151213E-4</v>
      </c>
      <c r="P8336" s="158">
        <f t="shared" si="1436"/>
        <v>-3.4044954891306446E-4</v>
      </c>
      <c r="Q8336" s="160">
        <f t="shared" si="1437"/>
        <v>100</v>
      </c>
      <c r="R8336" s="41">
        <f t="shared" si="1438"/>
        <v>3.4050750843798674E-4</v>
      </c>
      <c r="AJ8336" s="39">
        <v>0.99352949394649748</v>
      </c>
      <c r="AK8336" s="39">
        <v>0</v>
      </c>
      <c r="AL8336" s="39">
        <v>1</v>
      </c>
      <c r="AM8336" s="41">
        <f t="shared" si="1441"/>
        <v>4999</v>
      </c>
      <c r="AN8336" s="41">
        <f t="shared" si="1441"/>
        <v>3331</v>
      </c>
      <c r="AO8336" s="41">
        <f t="shared" si="1439"/>
        <v>1.9999999999997797E-4</v>
      </c>
      <c r="AP8336" s="41">
        <f t="shared" si="1439"/>
        <v>0.33379999999999999</v>
      </c>
      <c r="AQ8336" s="41">
        <f t="shared" si="1440"/>
        <v>0</v>
      </c>
    </row>
    <row r="8337" spans="1:43">
      <c r="A8337" s="37" t="s">
        <v>131</v>
      </c>
      <c r="C8337" s="43">
        <v>62.263840036271098</v>
      </c>
      <c r="D8337" s="43">
        <v>124.034273329032</v>
      </c>
      <c r="E8337" s="39">
        <f xml:space="preserve"> IF(A8333="Male",1,0)</f>
        <v>0</v>
      </c>
      <c r="G8337" s="39">
        <v>70.347755265704507</v>
      </c>
      <c r="H8337" s="39">
        <v>194.328792059639</v>
      </c>
      <c r="I8337" s="66">
        <v>1</v>
      </c>
      <c r="J8337" s="67">
        <v>0</v>
      </c>
      <c r="K8337" s="160">
        <f t="shared" si="1431"/>
        <v>1</v>
      </c>
      <c r="L8337" s="41">
        <f t="shared" si="1432"/>
        <v>1</v>
      </c>
      <c r="M8337" s="41">
        <f t="shared" si="1433"/>
        <v>0.98986009753718818</v>
      </c>
      <c r="N8337" s="158">
        <f t="shared" si="1434"/>
        <v>0.98986009753718818</v>
      </c>
      <c r="O8337" s="160">
        <f t="shared" si="1435"/>
        <v>1.0139902462811823E-2</v>
      </c>
      <c r="P8337" s="158">
        <f t="shared" si="1436"/>
        <v>-1.0191661458496166E-2</v>
      </c>
      <c r="Q8337" s="160">
        <f t="shared" si="1437"/>
        <v>100</v>
      </c>
      <c r="R8337" s="41">
        <f t="shared" si="1438"/>
        <v>1.0243773325180304E-2</v>
      </c>
      <c r="AJ8337" s="39">
        <v>0.99353035344240637</v>
      </c>
      <c r="AK8337" s="39">
        <v>0</v>
      </c>
      <c r="AL8337" s="39">
        <v>1</v>
      </c>
      <c r="AM8337" s="41">
        <f t="shared" si="1441"/>
        <v>4999</v>
      </c>
      <c r="AN8337" s="41">
        <f t="shared" si="1441"/>
        <v>3332</v>
      </c>
      <c r="AO8337" s="41">
        <f t="shared" si="1439"/>
        <v>1.9999999999997797E-4</v>
      </c>
      <c r="AP8337" s="41">
        <f t="shared" si="1439"/>
        <v>0.33360000000000001</v>
      </c>
      <c r="AQ8337" s="41">
        <f t="shared" si="1440"/>
        <v>0</v>
      </c>
    </row>
    <row r="8338" spans="1:43">
      <c r="A8338" s="37" t="s">
        <v>131</v>
      </c>
      <c r="C8338" s="43">
        <v>66.038689801740006</v>
      </c>
      <c r="D8338" s="43">
        <v>142.75577922599999</v>
      </c>
      <c r="E8338" s="39">
        <f xml:space="preserve"> IF(A8334="Male",1,0)</f>
        <v>0</v>
      </c>
      <c r="G8338" s="39">
        <v>70.349499752600906</v>
      </c>
      <c r="H8338" s="39">
        <v>195.971476927673</v>
      </c>
      <c r="I8338" s="66">
        <v>1</v>
      </c>
      <c r="J8338" s="67">
        <v>0</v>
      </c>
      <c r="K8338" s="160">
        <f t="shared" si="1431"/>
        <v>1</v>
      </c>
      <c r="L8338" s="41">
        <f t="shared" si="1432"/>
        <v>1</v>
      </c>
      <c r="M8338" s="41">
        <f t="shared" si="1433"/>
        <v>0.99265261775525693</v>
      </c>
      <c r="N8338" s="158">
        <f t="shared" si="1434"/>
        <v>0.99265261775525693</v>
      </c>
      <c r="O8338" s="160">
        <f t="shared" si="1435"/>
        <v>7.3473822447430726E-3</v>
      </c>
      <c r="P8338" s="158">
        <f t="shared" si="1436"/>
        <v>-7.37450720430354E-3</v>
      </c>
      <c r="Q8338" s="160">
        <f t="shared" si="1437"/>
        <v>100</v>
      </c>
      <c r="R8338" s="41">
        <f t="shared" si="1438"/>
        <v>7.4017658477122999E-3</v>
      </c>
      <c r="AJ8338" s="39">
        <v>0.99357561758909241</v>
      </c>
      <c r="AK8338" s="39">
        <v>0</v>
      </c>
      <c r="AL8338" s="39">
        <v>1</v>
      </c>
      <c r="AM8338" s="41">
        <f t="shared" si="1441"/>
        <v>4999</v>
      </c>
      <c r="AN8338" s="41">
        <f t="shared" si="1441"/>
        <v>3333</v>
      </c>
      <c r="AO8338" s="41">
        <f t="shared" si="1439"/>
        <v>1.9999999999997797E-4</v>
      </c>
      <c r="AP8338" s="41">
        <f t="shared" si="1439"/>
        <v>0.33340000000000003</v>
      </c>
      <c r="AQ8338" s="41">
        <f t="shared" si="1440"/>
        <v>0</v>
      </c>
    </row>
    <row r="8339" spans="1:43">
      <c r="A8339" s="37" t="s">
        <v>131</v>
      </c>
      <c r="C8339" s="43">
        <v>69.211202177640502</v>
      </c>
      <c r="D8339" s="43">
        <v>147.04938168541699</v>
      </c>
      <c r="E8339" s="39">
        <f xml:space="preserve"> IF(A8335="Male",1,0)</f>
        <v>0</v>
      </c>
      <c r="G8339" s="39">
        <v>70.3500153375103</v>
      </c>
      <c r="H8339" s="39">
        <v>202.237213739559</v>
      </c>
      <c r="I8339" s="66">
        <v>0</v>
      </c>
      <c r="J8339" s="67">
        <v>1</v>
      </c>
      <c r="K8339" s="160">
        <f t="shared" si="1431"/>
        <v>1</v>
      </c>
      <c r="L8339" s="41">
        <f t="shared" si="1432"/>
        <v>0</v>
      </c>
      <c r="M8339" s="41">
        <f t="shared" si="1433"/>
        <v>0.9978679384692376</v>
      </c>
      <c r="N8339" s="158">
        <f t="shared" si="1434"/>
        <v>0.9978679384692376</v>
      </c>
      <c r="O8339" s="160">
        <f t="shared" si="1435"/>
        <v>2.1320615307623969E-3</v>
      </c>
      <c r="P8339" s="158">
        <f t="shared" si="1436"/>
        <v>-6.1506659125122596</v>
      </c>
      <c r="Q8339" s="160">
        <f t="shared" si="1437"/>
        <v>0</v>
      </c>
      <c r="R8339" s="41">
        <f t="shared" si="1438"/>
        <v>468.02961550195664</v>
      </c>
      <c r="AJ8339" s="39">
        <v>0.99358505355815818</v>
      </c>
      <c r="AK8339" s="39">
        <v>0</v>
      </c>
      <c r="AL8339" s="39">
        <v>1</v>
      </c>
      <c r="AM8339" s="41">
        <f t="shared" si="1441"/>
        <v>4999</v>
      </c>
      <c r="AN8339" s="41">
        <f t="shared" si="1441"/>
        <v>3334</v>
      </c>
      <c r="AO8339" s="41">
        <f t="shared" si="1439"/>
        <v>1.9999999999997797E-4</v>
      </c>
      <c r="AP8339" s="41">
        <f t="shared" si="1439"/>
        <v>0.33320000000000005</v>
      </c>
      <c r="AQ8339" s="41">
        <f t="shared" si="1440"/>
        <v>0</v>
      </c>
    </row>
    <row r="8340" spans="1:43">
      <c r="A8340" s="37" t="s">
        <v>131</v>
      </c>
      <c r="C8340" s="43">
        <v>61.319566242252698</v>
      </c>
      <c r="D8340" s="43">
        <v>107.46422538568</v>
      </c>
      <c r="E8340" s="39">
        <f xml:space="preserve"> IF(A8336="Male",1,0)</f>
        <v>0</v>
      </c>
      <c r="G8340" s="39">
        <v>70.351879878634307</v>
      </c>
      <c r="H8340" s="39">
        <v>198.903011944154</v>
      </c>
      <c r="I8340" s="66">
        <v>1</v>
      </c>
      <c r="J8340" s="67">
        <v>0</v>
      </c>
      <c r="K8340" s="160">
        <f t="shared" si="1431"/>
        <v>1</v>
      </c>
      <c r="L8340" s="41">
        <f t="shared" si="1432"/>
        <v>1</v>
      </c>
      <c r="M8340" s="41">
        <f t="shared" si="1433"/>
        <v>0.99587397429703717</v>
      </c>
      <c r="N8340" s="158">
        <f t="shared" si="1434"/>
        <v>0.99587397429703717</v>
      </c>
      <c r="O8340" s="160">
        <f t="shared" si="1435"/>
        <v>4.1260257029628322E-3</v>
      </c>
      <c r="P8340" s="158">
        <f t="shared" si="1436"/>
        <v>-4.1345612336501593E-3</v>
      </c>
      <c r="Q8340" s="160">
        <f t="shared" si="1437"/>
        <v>100</v>
      </c>
      <c r="R8340" s="41">
        <f t="shared" si="1438"/>
        <v>4.1431203239097516E-3</v>
      </c>
      <c r="AJ8340" s="39">
        <v>0.99360483326427229</v>
      </c>
      <c r="AK8340" s="39">
        <v>0</v>
      </c>
      <c r="AL8340" s="39">
        <v>1</v>
      </c>
      <c r="AM8340" s="41">
        <f t="shared" si="1441"/>
        <v>4999</v>
      </c>
      <c r="AN8340" s="41">
        <f t="shared" si="1441"/>
        <v>3335</v>
      </c>
      <c r="AO8340" s="41">
        <f t="shared" si="1439"/>
        <v>1.9999999999997797E-4</v>
      </c>
      <c r="AP8340" s="41">
        <f t="shared" si="1439"/>
        <v>0.33299999999999996</v>
      </c>
      <c r="AQ8340" s="41">
        <f t="shared" si="1440"/>
        <v>0</v>
      </c>
    </row>
    <row r="8341" spans="1:43">
      <c r="A8341" s="37" t="s">
        <v>131</v>
      </c>
      <c r="C8341" s="43">
        <v>60.081006863141702</v>
      </c>
      <c r="D8341" s="43">
        <v>123.776018121216</v>
      </c>
      <c r="E8341" s="39">
        <f xml:space="preserve"> IF(A8337="Male",1,0)</f>
        <v>0</v>
      </c>
      <c r="G8341" s="39">
        <v>70.351997585219095</v>
      </c>
      <c r="H8341" s="39">
        <v>187.82047312957999</v>
      </c>
      <c r="I8341" s="66">
        <v>1</v>
      </c>
      <c r="J8341" s="67">
        <v>0</v>
      </c>
      <c r="K8341" s="160">
        <f t="shared" si="1431"/>
        <v>1</v>
      </c>
      <c r="L8341" s="41">
        <f t="shared" si="1432"/>
        <v>1</v>
      </c>
      <c r="M8341" s="41">
        <f t="shared" si="1433"/>
        <v>0.96401943987172711</v>
      </c>
      <c r="N8341" s="158">
        <f t="shared" si="1434"/>
        <v>0.96401943987172711</v>
      </c>
      <c r="O8341" s="160">
        <f t="shared" si="1435"/>
        <v>3.5980560128272887E-2</v>
      </c>
      <c r="P8341" s="158">
        <f t="shared" si="1436"/>
        <v>-3.6643818732878725E-2</v>
      </c>
      <c r="Q8341" s="160">
        <f t="shared" si="1437"/>
        <v>100</v>
      </c>
      <c r="R8341" s="41">
        <f t="shared" si="1438"/>
        <v>3.7323479838809556E-2</v>
      </c>
      <c r="AJ8341" s="39">
        <v>0.99361727718190218</v>
      </c>
      <c r="AK8341" s="39">
        <v>0</v>
      </c>
      <c r="AL8341" s="39">
        <v>1</v>
      </c>
      <c r="AM8341" s="41">
        <f t="shared" si="1441"/>
        <v>4999</v>
      </c>
      <c r="AN8341" s="41">
        <f t="shared" si="1441"/>
        <v>3336</v>
      </c>
      <c r="AO8341" s="41">
        <f t="shared" si="1439"/>
        <v>1.9999999999997797E-4</v>
      </c>
      <c r="AP8341" s="41">
        <f t="shared" si="1439"/>
        <v>0.33279999999999998</v>
      </c>
      <c r="AQ8341" s="41">
        <f t="shared" si="1440"/>
        <v>0</v>
      </c>
    </row>
    <row r="8342" spans="1:43">
      <c r="A8342" s="37" t="s">
        <v>131</v>
      </c>
      <c r="C8342" s="43">
        <v>68.985579452325993</v>
      </c>
      <c r="D8342" s="43">
        <v>152.957148403796</v>
      </c>
      <c r="E8342" s="39">
        <f xml:space="preserve"> IF(A8338="Male",1,0)</f>
        <v>0</v>
      </c>
      <c r="G8342" s="39">
        <v>70.352499797739199</v>
      </c>
      <c r="H8342" s="39">
        <v>185.86459460642601</v>
      </c>
      <c r="I8342" s="66">
        <v>1</v>
      </c>
      <c r="J8342" s="67">
        <v>0</v>
      </c>
      <c r="K8342" s="160">
        <f t="shared" si="1431"/>
        <v>1</v>
      </c>
      <c r="L8342" s="41">
        <f t="shared" si="1432"/>
        <v>1</v>
      </c>
      <c r="M8342" s="41">
        <f t="shared" si="1433"/>
        <v>0.94784423671554197</v>
      </c>
      <c r="N8342" s="158">
        <f t="shared" si="1434"/>
        <v>0.94784423671554197</v>
      </c>
      <c r="O8342" s="160">
        <f t="shared" si="1435"/>
        <v>5.2155763284458034E-2</v>
      </c>
      <c r="P8342" s="158">
        <f t="shared" si="1436"/>
        <v>-5.3565097489118745E-2</v>
      </c>
      <c r="Q8342" s="160">
        <f t="shared" si="1437"/>
        <v>100</v>
      </c>
      <c r="R8342" s="41">
        <f t="shared" si="1438"/>
        <v>5.5025669054218795E-2</v>
      </c>
      <c r="AJ8342" s="39">
        <v>0.99362414654106546</v>
      </c>
      <c r="AK8342" s="39">
        <v>0</v>
      </c>
      <c r="AL8342" s="39">
        <v>1</v>
      </c>
      <c r="AM8342" s="41">
        <f t="shared" si="1441"/>
        <v>4999</v>
      </c>
      <c r="AN8342" s="41">
        <f t="shared" si="1441"/>
        <v>3337</v>
      </c>
      <c r="AO8342" s="41">
        <f t="shared" si="1439"/>
        <v>1.9999999999997797E-4</v>
      </c>
      <c r="AP8342" s="41">
        <f t="shared" si="1439"/>
        <v>0.33260000000000001</v>
      </c>
      <c r="AQ8342" s="41">
        <f t="shared" si="1440"/>
        <v>0</v>
      </c>
    </row>
    <row r="8343" spans="1:43">
      <c r="A8343" s="37" t="s">
        <v>131</v>
      </c>
      <c r="C8343" s="43">
        <v>61.792657325224198</v>
      </c>
      <c r="D8343" s="43">
        <v>107.45506634487801</v>
      </c>
      <c r="E8343" s="39">
        <f xml:space="preserve"> IF(A8339="Male",1,0)</f>
        <v>0</v>
      </c>
      <c r="G8343" s="39">
        <v>70.3546168638415</v>
      </c>
      <c r="H8343" s="39">
        <v>202.034955305555</v>
      </c>
      <c r="I8343" s="66">
        <v>1</v>
      </c>
      <c r="J8343" s="67">
        <v>0</v>
      </c>
      <c r="K8343" s="160">
        <f t="shared" si="1431"/>
        <v>1</v>
      </c>
      <c r="L8343" s="41">
        <f t="shared" si="1432"/>
        <v>1</v>
      </c>
      <c r="M8343" s="41">
        <f t="shared" si="1433"/>
        <v>0.99777583871762976</v>
      </c>
      <c r="N8343" s="158">
        <f t="shared" si="1434"/>
        <v>0.99777583871762976</v>
      </c>
      <c r="O8343" s="160">
        <f t="shared" si="1435"/>
        <v>2.2241612823702406E-3</v>
      </c>
      <c r="P8343" s="158">
        <f t="shared" si="1436"/>
        <v>-2.2266384027670129E-3</v>
      </c>
      <c r="Q8343" s="160">
        <f t="shared" si="1437"/>
        <v>100</v>
      </c>
      <c r="R8343" s="41">
        <f t="shared" si="1438"/>
        <v>2.2291192029953309E-3</v>
      </c>
      <c r="AJ8343" s="39">
        <v>0.99363301419169148</v>
      </c>
      <c r="AK8343" s="39">
        <v>0</v>
      </c>
      <c r="AL8343" s="39">
        <v>1</v>
      </c>
      <c r="AM8343" s="41">
        <f t="shared" si="1441"/>
        <v>4999</v>
      </c>
      <c r="AN8343" s="41">
        <f t="shared" si="1441"/>
        <v>3338</v>
      </c>
      <c r="AO8343" s="41">
        <f t="shared" si="1439"/>
        <v>1.9999999999997797E-4</v>
      </c>
      <c r="AP8343" s="41">
        <f t="shared" si="1439"/>
        <v>0.33240000000000003</v>
      </c>
      <c r="AQ8343" s="41">
        <f t="shared" si="1440"/>
        <v>0</v>
      </c>
    </row>
    <row r="8344" spans="1:43">
      <c r="A8344" s="37" t="s">
        <v>131</v>
      </c>
      <c r="C8344" s="43">
        <v>62.907629933923502</v>
      </c>
      <c r="D8344" s="43">
        <v>141.21662779623799</v>
      </c>
      <c r="E8344" s="39">
        <f xml:space="preserve"> IF(A8340="Male",1,0)</f>
        <v>0</v>
      </c>
      <c r="G8344" s="39">
        <v>70.355033122122904</v>
      </c>
      <c r="H8344" s="39">
        <v>182.68809102771201</v>
      </c>
      <c r="I8344" s="66">
        <v>1</v>
      </c>
      <c r="J8344" s="67">
        <v>0</v>
      </c>
      <c r="K8344" s="160">
        <f t="shared" si="1431"/>
        <v>1</v>
      </c>
      <c r="L8344" s="41">
        <f t="shared" si="1432"/>
        <v>1</v>
      </c>
      <c r="M8344" s="41">
        <f t="shared" si="1433"/>
        <v>0.90624956880149166</v>
      </c>
      <c r="N8344" s="158">
        <f t="shared" si="1434"/>
        <v>0.90624956880149166</v>
      </c>
      <c r="O8344" s="160">
        <f t="shared" si="1435"/>
        <v>9.3750431198508344E-2</v>
      </c>
      <c r="P8344" s="158">
        <f t="shared" si="1436"/>
        <v>-9.84405486186163E-2</v>
      </c>
      <c r="Q8344" s="160">
        <f t="shared" si="1437"/>
        <v>100</v>
      </c>
      <c r="R8344" s="41">
        <f t="shared" si="1438"/>
        <v>0.10344880088880219</v>
      </c>
      <c r="AJ8344" s="39">
        <v>0.99363577831263894</v>
      </c>
      <c r="AK8344" s="39">
        <v>0</v>
      </c>
      <c r="AL8344" s="39">
        <v>1</v>
      </c>
      <c r="AM8344" s="41">
        <f t="shared" si="1441"/>
        <v>4999</v>
      </c>
      <c r="AN8344" s="41">
        <f t="shared" si="1441"/>
        <v>3339</v>
      </c>
      <c r="AO8344" s="41">
        <f t="shared" si="1439"/>
        <v>1.9999999999997797E-4</v>
      </c>
      <c r="AP8344" s="41">
        <f t="shared" si="1439"/>
        <v>0.33220000000000005</v>
      </c>
      <c r="AQ8344" s="41">
        <f t="shared" si="1440"/>
        <v>0</v>
      </c>
    </row>
    <row r="8345" spans="1:43">
      <c r="A8345" s="37" t="s">
        <v>131</v>
      </c>
      <c r="C8345" s="43">
        <v>64.6002321381755</v>
      </c>
      <c r="D8345" s="43">
        <v>130.65713092610801</v>
      </c>
      <c r="E8345" s="39">
        <f xml:space="preserve"> IF(A8341="Male",1,0)</f>
        <v>0</v>
      </c>
      <c r="G8345" s="39">
        <v>70.356166227937194</v>
      </c>
      <c r="H8345" s="39">
        <v>185.024507597114</v>
      </c>
      <c r="I8345" s="66">
        <v>1</v>
      </c>
      <c r="J8345" s="67">
        <v>0</v>
      </c>
      <c r="K8345" s="160">
        <f t="shared" si="1431"/>
        <v>1</v>
      </c>
      <c r="L8345" s="41">
        <f t="shared" si="1432"/>
        <v>1</v>
      </c>
      <c r="M8345" s="41">
        <f t="shared" si="1433"/>
        <v>0.93886149627101123</v>
      </c>
      <c r="N8345" s="158">
        <f t="shared" si="1434"/>
        <v>0.93886149627101123</v>
      </c>
      <c r="O8345" s="160">
        <f t="shared" si="1435"/>
        <v>6.1138503728988769E-2</v>
      </c>
      <c r="P8345" s="158">
        <f t="shared" si="1436"/>
        <v>-6.3087311962089263E-2</v>
      </c>
      <c r="Q8345" s="160">
        <f t="shared" si="1437"/>
        <v>100</v>
      </c>
      <c r="R8345" s="41">
        <f t="shared" si="1438"/>
        <v>6.5119832873986094E-2</v>
      </c>
      <c r="AJ8345" s="39">
        <v>0.99363846483006801</v>
      </c>
      <c r="AK8345" s="39">
        <v>0</v>
      </c>
      <c r="AL8345" s="39">
        <v>1</v>
      </c>
      <c r="AM8345" s="41">
        <f t="shared" si="1441"/>
        <v>4999</v>
      </c>
      <c r="AN8345" s="41">
        <f t="shared" si="1441"/>
        <v>3340</v>
      </c>
      <c r="AO8345" s="41">
        <f t="shared" si="1439"/>
        <v>1.9999999999997797E-4</v>
      </c>
      <c r="AP8345" s="41">
        <f t="shared" si="1439"/>
        <v>0.33199999999999996</v>
      </c>
      <c r="AQ8345" s="41">
        <f t="shared" si="1440"/>
        <v>0</v>
      </c>
    </row>
    <row r="8346" spans="1:43">
      <c r="A8346" s="37" t="s">
        <v>131</v>
      </c>
      <c r="C8346" s="43">
        <v>60.518439545144403</v>
      </c>
      <c r="D8346" s="43">
        <v>139.76061675157399</v>
      </c>
      <c r="E8346" s="39">
        <f xml:space="preserve"> IF(A8342="Male",1,0)</f>
        <v>0</v>
      </c>
      <c r="G8346" s="39">
        <v>70.358521905556302</v>
      </c>
      <c r="H8346" s="39">
        <v>201.601812203815</v>
      </c>
      <c r="I8346" s="66">
        <v>1</v>
      </c>
      <c r="J8346" s="67">
        <v>0</v>
      </c>
      <c r="K8346" s="160">
        <f t="shared" si="1431"/>
        <v>1</v>
      </c>
      <c r="L8346" s="41">
        <f t="shared" si="1432"/>
        <v>1</v>
      </c>
      <c r="M8346" s="41">
        <f t="shared" si="1433"/>
        <v>0.99757214243270464</v>
      </c>
      <c r="N8346" s="158">
        <f t="shared" si="1434"/>
        <v>0.99757214243270464</v>
      </c>
      <c r="O8346" s="160">
        <f t="shared" si="1435"/>
        <v>2.4278575672953551E-3</v>
      </c>
      <c r="P8346" s="158">
        <f t="shared" si="1436"/>
        <v>-2.4308095925113567E-3</v>
      </c>
      <c r="Q8346" s="160">
        <f t="shared" si="1437"/>
        <v>100</v>
      </c>
      <c r="R8346" s="41">
        <f t="shared" si="1438"/>
        <v>2.4337664054799287E-3</v>
      </c>
      <c r="AJ8346" s="39">
        <v>0.99364083079081011</v>
      </c>
      <c r="AK8346" s="39">
        <v>0</v>
      </c>
      <c r="AL8346" s="39">
        <v>1</v>
      </c>
      <c r="AM8346" s="41">
        <f t="shared" si="1441"/>
        <v>4999</v>
      </c>
      <c r="AN8346" s="41">
        <f t="shared" si="1441"/>
        <v>3341</v>
      </c>
      <c r="AO8346" s="41">
        <f t="shared" si="1439"/>
        <v>1.9999999999997797E-4</v>
      </c>
      <c r="AP8346" s="41">
        <f t="shared" si="1439"/>
        <v>0.33179999999999998</v>
      </c>
      <c r="AQ8346" s="41">
        <f t="shared" si="1440"/>
        <v>0</v>
      </c>
    </row>
    <row r="8347" spans="1:43">
      <c r="A8347" s="37" t="s">
        <v>131</v>
      </c>
      <c r="C8347" s="43">
        <v>66.923991796328593</v>
      </c>
      <c r="D8347" s="43">
        <v>155.758133566976</v>
      </c>
      <c r="E8347" s="39">
        <f xml:space="preserve"> IF(A8343="Male",1,0)</f>
        <v>0</v>
      </c>
      <c r="G8347" s="39">
        <v>70.358557603780994</v>
      </c>
      <c r="H8347" s="39">
        <v>183.383772184424</v>
      </c>
      <c r="I8347" s="66">
        <v>1</v>
      </c>
      <c r="J8347" s="67">
        <v>0</v>
      </c>
      <c r="K8347" s="160">
        <f t="shared" si="1431"/>
        <v>1</v>
      </c>
      <c r="L8347" s="41">
        <f t="shared" si="1432"/>
        <v>1</v>
      </c>
      <c r="M8347" s="41">
        <f t="shared" si="1433"/>
        <v>0.91720200797440032</v>
      </c>
      <c r="N8347" s="158">
        <f t="shared" si="1434"/>
        <v>0.91720200797440032</v>
      </c>
      <c r="O8347" s="160">
        <f t="shared" si="1435"/>
        <v>8.2797992025599676E-2</v>
      </c>
      <c r="P8347" s="158">
        <f t="shared" si="1436"/>
        <v>-8.6427538756998282E-2</v>
      </c>
      <c r="Q8347" s="160">
        <f t="shared" si="1437"/>
        <v>100</v>
      </c>
      <c r="R8347" s="41">
        <f t="shared" si="1438"/>
        <v>9.0272362364813549E-2</v>
      </c>
      <c r="AJ8347" s="39">
        <v>0.99364432346270715</v>
      </c>
      <c r="AK8347" s="39">
        <v>0</v>
      </c>
      <c r="AL8347" s="39">
        <v>1</v>
      </c>
      <c r="AM8347" s="41">
        <f t="shared" si="1441"/>
        <v>4999</v>
      </c>
      <c r="AN8347" s="41">
        <f t="shared" si="1441"/>
        <v>3342</v>
      </c>
      <c r="AO8347" s="41">
        <f t="shared" si="1439"/>
        <v>1.9999999999997797E-4</v>
      </c>
      <c r="AP8347" s="41">
        <f t="shared" si="1439"/>
        <v>0.33160000000000001</v>
      </c>
      <c r="AQ8347" s="41">
        <f t="shared" si="1440"/>
        <v>0</v>
      </c>
    </row>
    <row r="8348" spans="1:43">
      <c r="A8348" s="37" t="s">
        <v>131</v>
      </c>
      <c r="C8348" s="43">
        <v>63.067594876431201</v>
      </c>
      <c r="D8348" s="43">
        <v>133.65939362869599</v>
      </c>
      <c r="E8348" s="39">
        <f xml:space="preserve"> IF(A8344="Male",1,0)</f>
        <v>0</v>
      </c>
      <c r="G8348" s="39">
        <v>70.359690560133799</v>
      </c>
      <c r="H8348" s="39">
        <v>196.13802750967201</v>
      </c>
      <c r="I8348" s="66">
        <v>1</v>
      </c>
      <c r="J8348" s="67">
        <v>0</v>
      </c>
      <c r="K8348" s="160">
        <f t="shared" si="1431"/>
        <v>1</v>
      </c>
      <c r="L8348" s="41">
        <f t="shared" si="1432"/>
        <v>1</v>
      </c>
      <c r="M8348" s="41">
        <f t="shared" si="1433"/>
        <v>0.99285413715551818</v>
      </c>
      <c r="N8348" s="158">
        <f t="shared" si="1434"/>
        <v>0.99285413715551818</v>
      </c>
      <c r="O8348" s="160">
        <f t="shared" si="1435"/>
        <v>7.1458628444818206E-3</v>
      </c>
      <c r="P8348" s="158">
        <f t="shared" si="1436"/>
        <v>-7.1715168085722735E-3</v>
      </c>
      <c r="Q8348" s="160">
        <f t="shared" si="1437"/>
        <v>100</v>
      </c>
      <c r="R8348" s="41">
        <f t="shared" si="1438"/>
        <v>7.1972937182438416E-3</v>
      </c>
      <c r="AJ8348" s="39">
        <v>0.9936458050899164</v>
      </c>
      <c r="AK8348" s="39">
        <v>0</v>
      </c>
      <c r="AL8348" s="39">
        <v>1</v>
      </c>
      <c r="AM8348" s="41">
        <f t="shared" si="1441"/>
        <v>4999</v>
      </c>
      <c r="AN8348" s="41">
        <f t="shared" si="1441"/>
        <v>3343</v>
      </c>
      <c r="AO8348" s="41">
        <f t="shared" si="1439"/>
        <v>1.9999999999997797E-4</v>
      </c>
      <c r="AP8348" s="41">
        <f t="shared" si="1439"/>
        <v>0.33140000000000003</v>
      </c>
      <c r="AQ8348" s="41">
        <f t="shared" si="1440"/>
        <v>0</v>
      </c>
    </row>
    <row r="8349" spans="1:43">
      <c r="A8349" s="37" t="s">
        <v>131</v>
      </c>
      <c r="C8349" s="43">
        <v>65.5325102349844</v>
      </c>
      <c r="D8349" s="43">
        <v>120.847428543239</v>
      </c>
      <c r="E8349" s="39">
        <f xml:space="preserve"> IF(A8345="Male",1,0)</f>
        <v>0</v>
      </c>
      <c r="G8349" s="39">
        <v>70.3601232241529</v>
      </c>
      <c r="H8349" s="39">
        <v>185.848720873231</v>
      </c>
      <c r="I8349" s="66">
        <v>0</v>
      </c>
      <c r="J8349" s="67">
        <v>1</v>
      </c>
      <c r="K8349" s="160">
        <f t="shared" si="1431"/>
        <v>1</v>
      </c>
      <c r="L8349" s="41">
        <f t="shared" si="1432"/>
        <v>0</v>
      </c>
      <c r="M8349" s="41">
        <f t="shared" si="1433"/>
        <v>0.94750188375326494</v>
      </c>
      <c r="N8349" s="158">
        <f t="shared" si="1434"/>
        <v>0.94750188375326494</v>
      </c>
      <c r="O8349" s="160">
        <f t="shared" si="1435"/>
        <v>5.249811624673506E-2</v>
      </c>
      <c r="P8349" s="158">
        <f t="shared" si="1436"/>
        <v>-2.9469779910428682</v>
      </c>
      <c r="Q8349" s="160">
        <f t="shared" si="1437"/>
        <v>0</v>
      </c>
      <c r="R8349" s="41">
        <f t="shared" si="1438"/>
        <v>18.048302520039311</v>
      </c>
      <c r="AJ8349" s="39">
        <v>0.99365205652391653</v>
      </c>
      <c r="AK8349" s="39">
        <v>0</v>
      </c>
      <c r="AL8349" s="39">
        <v>1</v>
      </c>
      <c r="AM8349" s="41">
        <f t="shared" si="1441"/>
        <v>4999</v>
      </c>
      <c r="AN8349" s="41">
        <f t="shared" si="1441"/>
        <v>3344</v>
      </c>
      <c r="AO8349" s="41">
        <f t="shared" si="1439"/>
        <v>1.9999999999997797E-4</v>
      </c>
      <c r="AP8349" s="41">
        <f t="shared" si="1439"/>
        <v>0.33120000000000005</v>
      </c>
      <c r="AQ8349" s="41">
        <f t="shared" si="1440"/>
        <v>0</v>
      </c>
    </row>
    <row r="8350" spans="1:43">
      <c r="A8350" s="37" t="s">
        <v>131</v>
      </c>
      <c r="C8350" s="43">
        <v>65.017857205391195</v>
      </c>
      <c r="D8350" s="43">
        <v>147.09910557591701</v>
      </c>
      <c r="E8350" s="39">
        <f xml:space="preserve"> IF(A8346="Male",1,0)</f>
        <v>0</v>
      </c>
      <c r="G8350" s="39">
        <v>70.361118628756103</v>
      </c>
      <c r="H8350" s="39">
        <v>163.94504032102799</v>
      </c>
      <c r="I8350" s="66">
        <v>0</v>
      </c>
      <c r="J8350" s="67">
        <v>1</v>
      </c>
      <c r="K8350" s="160">
        <f t="shared" si="1431"/>
        <v>1</v>
      </c>
      <c r="L8350" s="41">
        <f t="shared" si="1432"/>
        <v>0</v>
      </c>
      <c r="M8350" s="41">
        <f t="shared" si="1433"/>
        <v>0.18972101514526754</v>
      </c>
      <c r="N8350" s="158">
        <f t="shared" si="1434"/>
        <v>0.18972101514526754</v>
      </c>
      <c r="O8350" s="160">
        <f t="shared" si="1435"/>
        <v>0.81027898485473249</v>
      </c>
      <c r="P8350" s="158">
        <f t="shared" si="1436"/>
        <v>-0.21037666487000062</v>
      </c>
      <c r="Q8350" s="160">
        <f t="shared" si="1437"/>
        <v>100</v>
      </c>
      <c r="R8350" s="41">
        <f t="shared" si="1438"/>
        <v>0.23414283066872441</v>
      </c>
      <c r="AJ8350" s="39">
        <v>0.99365780248945834</v>
      </c>
      <c r="AK8350" s="39">
        <v>0</v>
      </c>
      <c r="AL8350" s="39">
        <v>1</v>
      </c>
      <c r="AM8350" s="41">
        <f t="shared" si="1441"/>
        <v>4999</v>
      </c>
      <c r="AN8350" s="41">
        <f t="shared" si="1441"/>
        <v>3345</v>
      </c>
      <c r="AO8350" s="41">
        <f t="shared" si="1439"/>
        <v>1.9999999999997797E-4</v>
      </c>
      <c r="AP8350" s="41">
        <f t="shared" si="1439"/>
        <v>0.33099999999999996</v>
      </c>
      <c r="AQ8350" s="41">
        <f t="shared" si="1440"/>
        <v>0</v>
      </c>
    </row>
    <row r="8351" spans="1:43">
      <c r="A8351" s="37" t="s">
        <v>131</v>
      </c>
      <c r="C8351" s="43">
        <v>60.350436881690896</v>
      </c>
      <c r="D8351" s="43">
        <v>108.277572058294</v>
      </c>
      <c r="E8351" s="39">
        <f xml:space="preserve"> IF(A8347="Male",1,0)</f>
        <v>0</v>
      </c>
      <c r="G8351" s="39">
        <v>70.365137716562202</v>
      </c>
      <c r="H8351" s="39">
        <v>206.57952460472899</v>
      </c>
      <c r="I8351" s="66">
        <v>1</v>
      </c>
      <c r="J8351" s="67">
        <v>0</v>
      </c>
      <c r="K8351" s="160">
        <f t="shared" si="1431"/>
        <v>1</v>
      </c>
      <c r="L8351" s="41">
        <f t="shared" si="1432"/>
        <v>1</v>
      </c>
      <c r="M8351" s="41">
        <f t="shared" si="1433"/>
        <v>0.99909107420125909</v>
      </c>
      <c r="N8351" s="158">
        <f t="shared" si="1434"/>
        <v>0.99909107420125909</v>
      </c>
      <c r="O8351" s="160">
        <f t="shared" si="1435"/>
        <v>9.0892579874091162E-4</v>
      </c>
      <c r="P8351" s="158">
        <f t="shared" si="1436"/>
        <v>-9.0933912226731043E-4</v>
      </c>
      <c r="Q8351" s="160">
        <f t="shared" si="1437"/>
        <v>100</v>
      </c>
      <c r="R8351" s="41">
        <f t="shared" si="1438"/>
        <v>9.0975269643717746E-4</v>
      </c>
      <c r="AJ8351" s="39">
        <v>0.99367291319226103</v>
      </c>
      <c r="AK8351" s="39">
        <v>0</v>
      </c>
      <c r="AL8351" s="39">
        <v>1</v>
      </c>
      <c r="AM8351" s="41">
        <f t="shared" si="1441"/>
        <v>4999</v>
      </c>
      <c r="AN8351" s="41">
        <f t="shared" si="1441"/>
        <v>3346</v>
      </c>
      <c r="AO8351" s="41">
        <f t="shared" si="1439"/>
        <v>1.9999999999997797E-4</v>
      </c>
      <c r="AP8351" s="41">
        <f t="shared" si="1439"/>
        <v>0.33079999999999998</v>
      </c>
      <c r="AQ8351" s="41">
        <f t="shared" si="1440"/>
        <v>0</v>
      </c>
    </row>
    <row r="8352" spans="1:43">
      <c r="A8352" s="37" t="s">
        <v>131</v>
      </c>
      <c r="C8352" s="43">
        <v>66.170681869910396</v>
      </c>
      <c r="D8352" s="43">
        <v>154.51471591811099</v>
      </c>
      <c r="E8352" s="39">
        <f xml:space="preserve"> IF(A8348="Male",1,0)</f>
        <v>0</v>
      </c>
      <c r="G8352" s="39">
        <v>70.365392634866197</v>
      </c>
      <c r="H8352" s="39">
        <v>185.297115112021</v>
      </c>
      <c r="I8352" s="66">
        <v>1</v>
      </c>
      <c r="J8352" s="67">
        <v>0</v>
      </c>
      <c r="K8352" s="160">
        <f t="shared" si="1431"/>
        <v>1</v>
      </c>
      <c r="L8352" s="41">
        <f t="shared" si="1432"/>
        <v>1</v>
      </c>
      <c r="M8352" s="41">
        <f t="shared" si="1433"/>
        <v>0.94164317561986255</v>
      </c>
      <c r="N8352" s="158">
        <f t="shared" si="1434"/>
        <v>0.94164317561986255</v>
      </c>
      <c r="O8352" s="160">
        <f t="shared" si="1435"/>
        <v>5.8356824380137451E-2</v>
      </c>
      <c r="P8352" s="158">
        <f t="shared" si="1436"/>
        <v>-6.0128870625261906E-2</v>
      </c>
      <c r="Q8352" s="160">
        <f t="shared" si="1437"/>
        <v>100</v>
      </c>
      <c r="R8352" s="41">
        <f t="shared" si="1438"/>
        <v>6.1973394902716167E-2</v>
      </c>
      <c r="AJ8352" s="39">
        <v>0.99367688543485122</v>
      </c>
      <c r="AK8352" s="39">
        <v>0</v>
      </c>
      <c r="AL8352" s="39">
        <v>1</v>
      </c>
      <c r="AM8352" s="41">
        <f t="shared" si="1441"/>
        <v>4999</v>
      </c>
      <c r="AN8352" s="41">
        <f t="shared" si="1441"/>
        <v>3347</v>
      </c>
      <c r="AO8352" s="41">
        <f t="shared" si="1439"/>
        <v>1.9999999999997797E-4</v>
      </c>
      <c r="AP8352" s="41">
        <f t="shared" si="1439"/>
        <v>0.3306</v>
      </c>
      <c r="AQ8352" s="41">
        <f t="shared" si="1440"/>
        <v>0</v>
      </c>
    </row>
    <row r="8353" spans="1:43">
      <c r="A8353" s="37" t="s">
        <v>131</v>
      </c>
      <c r="C8353" s="43">
        <v>68.090927874252301</v>
      </c>
      <c r="D8353" s="43">
        <v>161.55391016325399</v>
      </c>
      <c r="E8353" s="39">
        <f xml:space="preserve"> IF(A8349="Male",1,0)</f>
        <v>0</v>
      </c>
      <c r="G8353" s="39">
        <v>70.367314160970594</v>
      </c>
      <c r="H8353" s="39">
        <v>202.57158023946499</v>
      </c>
      <c r="I8353" s="66">
        <v>1</v>
      </c>
      <c r="J8353" s="67">
        <v>0</v>
      </c>
      <c r="K8353" s="160">
        <f t="shared" si="1431"/>
        <v>1</v>
      </c>
      <c r="L8353" s="41">
        <f t="shared" si="1432"/>
        <v>1</v>
      </c>
      <c r="M8353" s="41">
        <f t="shared" si="1433"/>
        <v>0.9979874301046836</v>
      </c>
      <c r="N8353" s="158">
        <f t="shared" si="1434"/>
        <v>0.9979874301046836</v>
      </c>
      <c r="O8353" s="160">
        <f t="shared" si="1435"/>
        <v>2.0125698953163962E-3</v>
      </c>
      <c r="P8353" s="158">
        <f t="shared" si="1436"/>
        <v>-2.0145978354792035E-3</v>
      </c>
      <c r="Q8353" s="160">
        <f t="shared" si="1437"/>
        <v>100</v>
      </c>
      <c r="R8353" s="41">
        <f t="shared" si="1438"/>
        <v>2.0166285011278032E-3</v>
      </c>
      <c r="AJ8353" s="39">
        <v>0.99368288058494547</v>
      </c>
      <c r="AK8353" s="39">
        <v>0</v>
      </c>
      <c r="AL8353" s="39">
        <v>1</v>
      </c>
      <c r="AM8353" s="41">
        <f t="shared" si="1441"/>
        <v>4999</v>
      </c>
      <c r="AN8353" s="41">
        <f t="shared" si="1441"/>
        <v>3348</v>
      </c>
      <c r="AO8353" s="41">
        <f t="shared" si="1439"/>
        <v>1.9999999999997797E-4</v>
      </c>
      <c r="AP8353" s="41">
        <f t="shared" si="1439"/>
        <v>0.33040000000000003</v>
      </c>
      <c r="AQ8353" s="41">
        <f t="shared" si="1440"/>
        <v>0</v>
      </c>
    </row>
    <row r="8354" spans="1:43">
      <c r="A8354" s="37" t="s">
        <v>131</v>
      </c>
      <c r="C8354" s="43">
        <v>63.790483617127599</v>
      </c>
      <c r="D8354" s="43">
        <v>154.226692697846</v>
      </c>
      <c r="E8354" s="39">
        <f xml:space="preserve"> IF(A8350="Male",1,0)</f>
        <v>0</v>
      </c>
      <c r="G8354" s="39">
        <v>70.371123353339996</v>
      </c>
      <c r="H8354" s="39">
        <v>197.38241566125799</v>
      </c>
      <c r="I8354" s="66">
        <v>1</v>
      </c>
      <c r="J8354" s="67">
        <v>0</v>
      </c>
      <c r="K8354" s="160">
        <f t="shared" si="1431"/>
        <v>1</v>
      </c>
      <c r="L8354" s="41">
        <f t="shared" si="1432"/>
        <v>1</v>
      </c>
      <c r="M8354" s="41">
        <f t="shared" si="1433"/>
        <v>0.99437688572922034</v>
      </c>
      <c r="N8354" s="158">
        <f t="shared" si="1434"/>
        <v>0.99437688572922034</v>
      </c>
      <c r="O8354" s="160">
        <f t="shared" si="1435"/>
        <v>5.6231142707796611E-3</v>
      </c>
      <c r="P8354" s="158">
        <f t="shared" si="1436"/>
        <v>-5.6389834954335234E-3</v>
      </c>
      <c r="Q8354" s="160">
        <f t="shared" si="1437"/>
        <v>100</v>
      </c>
      <c r="R8354" s="41">
        <f t="shared" si="1438"/>
        <v>5.6549124899016373E-3</v>
      </c>
      <c r="AJ8354" s="39">
        <v>0.99368900451962106</v>
      </c>
      <c r="AK8354" s="39">
        <v>0</v>
      </c>
      <c r="AL8354" s="39">
        <v>1</v>
      </c>
      <c r="AM8354" s="41">
        <f t="shared" si="1441"/>
        <v>4999</v>
      </c>
      <c r="AN8354" s="41">
        <f t="shared" si="1441"/>
        <v>3349</v>
      </c>
      <c r="AO8354" s="41">
        <f t="shared" si="1439"/>
        <v>1.9999999999997797E-4</v>
      </c>
      <c r="AP8354" s="41">
        <f t="shared" si="1439"/>
        <v>0.33020000000000005</v>
      </c>
      <c r="AQ8354" s="41">
        <f t="shared" si="1440"/>
        <v>0</v>
      </c>
    </row>
    <row r="8355" spans="1:43">
      <c r="A8355" s="37" t="s">
        <v>131</v>
      </c>
      <c r="C8355" s="43">
        <v>61.894703144958797</v>
      </c>
      <c r="D8355" s="43">
        <v>129.56277275474801</v>
      </c>
      <c r="E8355" s="39">
        <f xml:space="preserve"> IF(A8351="Male",1,0)</f>
        <v>0</v>
      </c>
      <c r="G8355" s="39">
        <v>70.372074455917996</v>
      </c>
      <c r="H8355" s="39">
        <v>192.078251235246</v>
      </c>
      <c r="I8355" s="66">
        <v>1</v>
      </c>
      <c r="J8355" s="67">
        <v>0</v>
      </c>
      <c r="K8355" s="160">
        <f t="shared" si="1431"/>
        <v>1</v>
      </c>
      <c r="L8355" s="41">
        <f t="shared" si="1432"/>
        <v>1</v>
      </c>
      <c r="M8355" s="41">
        <f t="shared" si="1433"/>
        <v>0.98405806587889566</v>
      </c>
      <c r="N8355" s="158">
        <f t="shared" si="1434"/>
        <v>0.98405806587889566</v>
      </c>
      <c r="O8355" s="160">
        <f t="shared" si="1435"/>
        <v>1.594193412110434E-2</v>
      </c>
      <c r="P8355" s="158">
        <f t="shared" si="1436"/>
        <v>-1.6070373631379409E-2</v>
      </c>
      <c r="Q8355" s="160">
        <f t="shared" si="1437"/>
        <v>100</v>
      </c>
      <c r="R8355" s="41">
        <f t="shared" si="1438"/>
        <v>1.6200196587856895E-2</v>
      </c>
      <c r="AJ8355" s="39">
        <v>0.99368945283340271</v>
      </c>
      <c r="AK8355" s="39">
        <v>0</v>
      </c>
      <c r="AL8355" s="39">
        <v>1</v>
      </c>
      <c r="AM8355" s="41">
        <f t="shared" si="1441"/>
        <v>4999</v>
      </c>
      <c r="AN8355" s="41">
        <f t="shared" si="1441"/>
        <v>3350</v>
      </c>
      <c r="AO8355" s="41">
        <f t="shared" si="1439"/>
        <v>1.9999999999997797E-4</v>
      </c>
      <c r="AP8355" s="41">
        <f t="shared" si="1439"/>
        <v>0.32999999999999996</v>
      </c>
      <c r="AQ8355" s="41">
        <f t="shared" si="1440"/>
        <v>0</v>
      </c>
    </row>
    <row r="8356" spans="1:43">
      <c r="A8356" s="37" t="s">
        <v>131</v>
      </c>
      <c r="C8356" s="43">
        <v>65.716176544023199</v>
      </c>
      <c r="D8356" s="43">
        <v>157.691150989167</v>
      </c>
      <c r="E8356" s="39">
        <f xml:space="preserve"> IF(A8352="Male",1,0)</f>
        <v>0</v>
      </c>
      <c r="G8356" s="39">
        <v>70.374984621678195</v>
      </c>
      <c r="H8356" s="39">
        <v>179.37421373875199</v>
      </c>
      <c r="I8356" s="66">
        <v>1</v>
      </c>
      <c r="J8356" s="67">
        <v>0</v>
      </c>
      <c r="K8356" s="160">
        <f t="shared" si="1431"/>
        <v>1</v>
      </c>
      <c r="L8356" s="41">
        <f t="shared" si="1432"/>
        <v>1</v>
      </c>
      <c r="M8356" s="41">
        <f t="shared" si="1433"/>
        <v>0.83223827768168523</v>
      </c>
      <c r="N8356" s="158">
        <f t="shared" si="1434"/>
        <v>0.83223827768168523</v>
      </c>
      <c r="O8356" s="160">
        <f t="shared" si="1435"/>
        <v>0.16776172231831477</v>
      </c>
      <c r="P8356" s="158">
        <f t="shared" si="1436"/>
        <v>-0.18363648771879668</v>
      </c>
      <c r="Q8356" s="160">
        <f t="shared" si="1437"/>
        <v>100</v>
      </c>
      <c r="R8356" s="41">
        <f t="shared" si="1438"/>
        <v>0.20157895499067674</v>
      </c>
      <c r="AJ8356" s="39">
        <v>0.99369569098517196</v>
      </c>
      <c r="AK8356" s="39">
        <v>0</v>
      </c>
      <c r="AL8356" s="39">
        <v>1</v>
      </c>
      <c r="AM8356" s="41">
        <f t="shared" si="1441"/>
        <v>4999</v>
      </c>
      <c r="AN8356" s="41">
        <f t="shared" si="1441"/>
        <v>3351</v>
      </c>
      <c r="AO8356" s="41">
        <f t="shared" si="1439"/>
        <v>1.9999999999997797E-4</v>
      </c>
      <c r="AP8356" s="41">
        <f t="shared" si="1439"/>
        <v>0.32979999999999998</v>
      </c>
      <c r="AQ8356" s="41">
        <f t="shared" si="1440"/>
        <v>0</v>
      </c>
    </row>
    <row r="8357" spans="1:43">
      <c r="A8357" s="37" t="s">
        <v>131</v>
      </c>
      <c r="C8357" s="43">
        <v>64.941030878182005</v>
      </c>
      <c r="D8357" s="43">
        <v>141.53936695302301</v>
      </c>
      <c r="E8357" s="39">
        <f xml:space="preserve"> IF(A8353="Male",1,0)</f>
        <v>0</v>
      </c>
      <c r="G8357" s="39">
        <v>70.375344200597198</v>
      </c>
      <c r="H8357" s="39">
        <v>180.29835668867099</v>
      </c>
      <c r="I8357" s="66">
        <v>1</v>
      </c>
      <c r="J8357" s="67">
        <v>0</v>
      </c>
      <c r="K8357" s="160">
        <f t="shared" si="1431"/>
        <v>1</v>
      </c>
      <c r="L8357" s="41">
        <f t="shared" si="1432"/>
        <v>1</v>
      </c>
      <c r="M8357" s="41">
        <f t="shared" si="1433"/>
        <v>0.85627525478867306</v>
      </c>
      <c r="N8357" s="158">
        <f t="shared" si="1434"/>
        <v>0.85627525478867306</v>
      </c>
      <c r="O8357" s="160">
        <f t="shared" si="1435"/>
        <v>0.14372474521132694</v>
      </c>
      <c r="P8357" s="158">
        <f t="shared" si="1436"/>
        <v>-0.15516339519695468</v>
      </c>
      <c r="Q8357" s="160">
        <f t="shared" si="1437"/>
        <v>100</v>
      </c>
      <c r="R8357" s="41">
        <f t="shared" si="1438"/>
        <v>0.16784876639556506</v>
      </c>
      <c r="AJ8357" s="39">
        <v>0.9937031465885211</v>
      </c>
      <c r="AK8357" s="39">
        <v>0</v>
      </c>
      <c r="AL8357" s="39">
        <v>1</v>
      </c>
      <c r="AM8357" s="41">
        <f t="shared" si="1441"/>
        <v>4999</v>
      </c>
      <c r="AN8357" s="41">
        <f t="shared" si="1441"/>
        <v>3352</v>
      </c>
      <c r="AO8357" s="41">
        <f t="shared" si="1439"/>
        <v>1.9999999999997797E-4</v>
      </c>
      <c r="AP8357" s="41">
        <f t="shared" si="1439"/>
        <v>0.3296</v>
      </c>
      <c r="AQ8357" s="41">
        <f t="shared" si="1440"/>
        <v>0</v>
      </c>
    </row>
    <row r="8358" spans="1:43">
      <c r="A8358" s="37" t="s">
        <v>131</v>
      </c>
      <c r="C8358" s="43">
        <v>62.5643463349735</v>
      </c>
      <c r="D8358" s="43">
        <v>123.55417584971001</v>
      </c>
      <c r="E8358" s="39">
        <f xml:space="preserve"> IF(A8354="Male",1,0)</f>
        <v>0</v>
      </c>
      <c r="G8358" s="39">
        <v>70.378538982794794</v>
      </c>
      <c r="H8358" s="39">
        <v>207.795407831978</v>
      </c>
      <c r="I8358" s="66">
        <v>1</v>
      </c>
      <c r="J8358" s="67">
        <v>0</v>
      </c>
      <c r="K8358" s="160">
        <f t="shared" si="1431"/>
        <v>1</v>
      </c>
      <c r="L8358" s="41">
        <f t="shared" si="1432"/>
        <v>1</v>
      </c>
      <c r="M8358" s="41">
        <f t="shared" si="1433"/>
        <v>0.9992809747637269</v>
      </c>
      <c r="N8358" s="158">
        <f t="shared" si="1434"/>
        <v>0.9992809747637269</v>
      </c>
      <c r="O8358" s="160">
        <f t="shared" si="1435"/>
        <v>7.1902523627309645E-4</v>
      </c>
      <c r="P8358" s="158">
        <f t="shared" si="1436"/>
        <v>-7.1928385889652154E-4</v>
      </c>
      <c r="Q8358" s="160">
        <f t="shared" si="1437"/>
        <v>100</v>
      </c>
      <c r="R8358" s="41">
        <f t="shared" si="1438"/>
        <v>7.1954260556507128E-4</v>
      </c>
      <c r="AJ8358" s="39">
        <v>0.99371769664369591</v>
      </c>
      <c r="AK8358" s="39">
        <v>0</v>
      </c>
      <c r="AL8358" s="39">
        <v>1</v>
      </c>
      <c r="AM8358" s="41">
        <f t="shared" si="1441"/>
        <v>4999</v>
      </c>
      <c r="AN8358" s="41">
        <f t="shared" si="1441"/>
        <v>3353</v>
      </c>
      <c r="AO8358" s="41">
        <f t="shared" si="1439"/>
        <v>1.9999999999997797E-4</v>
      </c>
      <c r="AP8358" s="41">
        <f t="shared" si="1439"/>
        <v>0.32940000000000003</v>
      </c>
      <c r="AQ8358" s="41">
        <f t="shared" si="1440"/>
        <v>0</v>
      </c>
    </row>
    <row r="8359" spans="1:43">
      <c r="A8359" s="37" t="s">
        <v>131</v>
      </c>
      <c r="C8359" s="43">
        <v>64.072252063111506</v>
      </c>
      <c r="D8359" s="43">
        <v>166.573125095584</v>
      </c>
      <c r="E8359" s="39">
        <f xml:space="preserve"> IF(A8355="Male",1,0)</f>
        <v>0</v>
      </c>
      <c r="G8359" s="39">
        <v>70.378607812303002</v>
      </c>
      <c r="H8359" s="39">
        <v>193.94508686653501</v>
      </c>
      <c r="I8359" s="66">
        <v>1</v>
      </c>
      <c r="J8359" s="67">
        <v>0</v>
      </c>
      <c r="K8359" s="160">
        <f t="shared" si="1431"/>
        <v>1</v>
      </c>
      <c r="L8359" s="41">
        <f t="shared" si="1432"/>
        <v>1</v>
      </c>
      <c r="M8359" s="41">
        <f t="shared" si="1433"/>
        <v>0.98890147409168327</v>
      </c>
      <c r="N8359" s="158">
        <f t="shared" si="1434"/>
        <v>0.98890147409168327</v>
      </c>
      <c r="O8359" s="160">
        <f t="shared" si="1435"/>
        <v>1.1098525908316725E-2</v>
      </c>
      <c r="P8359" s="158">
        <f t="shared" si="1436"/>
        <v>-1.1160574069540481E-2</v>
      </c>
      <c r="Q8359" s="160">
        <f t="shared" si="1437"/>
        <v>100</v>
      </c>
      <c r="R8359" s="41">
        <f t="shared" si="1438"/>
        <v>1.1223085614783659E-2</v>
      </c>
      <c r="AJ8359" s="39">
        <v>0.99374359086778508</v>
      </c>
      <c r="AK8359" s="39">
        <v>0</v>
      </c>
      <c r="AL8359" s="39">
        <v>1</v>
      </c>
      <c r="AM8359" s="41">
        <f t="shared" si="1441"/>
        <v>4999</v>
      </c>
      <c r="AN8359" s="41">
        <f t="shared" si="1441"/>
        <v>3354</v>
      </c>
      <c r="AO8359" s="41">
        <f t="shared" si="1439"/>
        <v>1.9999999999997797E-4</v>
      </c>
      <c r="AP8359" s="41">
        <f t="shared" si="1439"/>
        <v>0.32920000000000005</v>
      </c>
      <c r="AQ8359" s="41">
        <f t="shared" si="1440"/>
        <v>0</v>
      </c>
    </row>
    <row r="8360" spans="1:43">
      <c r="A8360" s="37" t="s">
        <v>131</v>
      </c>
      <c r="C8360" s="43">
        <v>64.644287507310693</v>
      </c>
      <c r="D8360" s="43">
        <v>143.015419225919</v>
      </c>
      <c r="E8360" s="39">
        <f xml:space="preserve"> IF(A8356="Male",1,0)</f>
        <v>0</v>
      </c>
      <c r="G8360" s="39">
        <v>70.379932009055395</v>
      </c>
      <c r="H8360" s="39">
        <v>189.71705427232101</v>
      </c>
      <c r="I8360" s="66">
        <v>1</v>
      </c>
      <c r="J8360" s="67">
        <v>0</v>
      </c>
      <c r="K8360" s="160">
        <f t="shared" si="1431"/>
        <v>1</v>
      </c>
      <c r="L8360" s="41">
        <f t="shared" si="1432"/>
        <v>1</v>
      </c>
      <c r="M8360" s="41">
        <f t="shared" si="1433"/>
        <v>0.97468063416844231</v>
      </c>
      <c r="N8360" s="158">
        <f t="shared" si="1434"/>
        <v>0.97468063416844231</v>
      </c>
      <c r="O8360" s="160">
        <f t="shared" si="1435"/>
        <v>2.5319365831557694E-2</v>
      </c>
      <c r="P8360" s="158">
        <f t="shared" si="1436"/>
        <v>-2.564541634108139E-2</v>
      </c>
      <c r="Q8360" s="160">
        <f t="shared" si="1437"/>
        <v>100</v>
      </c>
      <c r="R8360" s="41">
        <f t="shared" si="1438"/>
        <v>2.5977089257712752E-2</v>
      </c>
      <c r="AJ8360" s="39">
        <v>0.99374833560914533</v>
      </c>
      <c r="AK8360" s="39">
        <v>0</v>
      </c>
      <c r="AL8360" s="39">
        <v>1</v>
      </c>
      <c r="AM8360" s="41">
        <f t="shared" si="1441"/>
        <v>4999</v>
      </c>
      <c r="AN8360" s="41">
        <f t="shared" si="1441"/>
        <v>3355</v>
      </c>
      <c r="AO8360" s="41">
        <f t="shared" si="1439"/>
        <v>1.9999999999997797E-4</v>
      </c>
      <c r="AP8360" s="41">
        <f t="shared" si="1439"/>
        <v>0.32899999999999996</v>
      </c>
      <c r="AQ8360" s="41">
        <f t="shared" si="1440"/>
        <v>0</v>
      </c>
    </row>
    <row r="8361" spans="1:43">
      <c r="A8361" s="37" t="s">
        <v>131</v>
      </c>
      <c r="C8361" s="43">
        <v>62.283670909980899</v>
      </c>
      <c r="D8361" s="43">
        <v>132.576418436117</v>
      </c>
      <c r="E8361" s="39">
        <f xml:space="preserve"> IF(A8357="Male",1,0)</f>
        <v>0</v>
      </c>
      <c r="G8361" s="39">
        <v>70.381832107323206</v>
      </c>
      <c r="H8361" s="39">
        <v>197.431510808387</v>
      </c>
      <c r="I8361" s="66">
        <v>1</v>
      </c>
      <c r="J8361" s="67">
        <v>0</v>
      </c>
      <c r="K8361" s="160">
        <f t="shared" si="1431"/>
        <v>1</v>
      </c>
      <c r="L8361" s="41">
        <f t="shared" si="1432"/>
        <v>1</v>
      </c>
      <c r="M8361" s="41">
        <f t="shared" si="1433"/>
        <v>0.99440178116801026</v>
      </c>
      <c r="N8361" s="158">
        <f t="shared" si="1434"/>
        <v>0.99440178116801026</v>
      </c>
      <c r="O8361" s="160">
        <f t="shared" si="1435"/>
        <v>5.598218831989743E-3</v>
      </c>
      <c r="P8361" s="158">
        <f t="shared" si="1436"/>
        <v>-5.6139475885167833E-3</v>
      </c>
      <c r="Q8361" s="160">
        <f t="shared" si="1437"/>
        <v>100</v>
      </c>
      <c r="R8361" s="41">
        <f t="shared" si="1438"/>
        <v>5.6297353222901055E-3</v>
      </c>
      <c r="AJ8361" s="39">
        <v>0.99377218265192491</v>
      </c>
      <c r="AK8361" s="39">
        <v>0</v>
      </c>
      <c r="AL8361" s="39">
        <v>1</v>
      </c>
      <c r="AM8361" s="41">
        <f t="shared" si="1441"/>
        <v>4999</v>
      </c>
      <c r="AN8361" s="41">
        <f t="shared" si="1441"/>
        <v>3356</v>
      </c>
      <c r="AO8361" s="41">
        <f t="shared" si="1439"/>
        <v>1.9999999999997797E-4</v>
      </c>
      <c r="AP8361" s="41">
        <f t="shared" si="1439"/>
        <v>0.32879999999999998</v>
      </c>
      <c r="AQ8361" s="41">
        <f t="shared" si="1440"/>
        <v>0</v>
      </c>
    </row>
    <row r="8362" spans="1:43">
      <c r="A8362" s="37" t="s">
        <v>131</v>
      </c>
      <c r="C8362" s="43">
        <v>68.070278162955603</v>
      </c>
      <c r="D8362" s="43">
        <v>164.36759498472901</v>
      </c>
      <c r="E8362" s="39">
        <f xml:space="preserve"> IF(A8358="Male",1,0)</f>
        <v>0</v>
      </c>
      <c r="G8362" s="39">
        <v>70.387746529035695</v>
      </c>
      <c r="H8362" s="39">
        <v>181.00235890775599</v>
      </c>
      <c r="I8362" s="66">
        <v>1</v>
      </c>
      <c r="J8362" s="67">
        <v>0</v>
      </c>
      <c r="K8362" s="160">
        <f t="shared" si="1431"/>
        <v>1</v>
      </c>
      <c r="L8362" s="41">
        <f t="shared" si="1432"/>
        <v>1</v>
      </c>
      <c r="M8362" s="41">
        <f t="shared" si="1433"/>
        <v>0.87193918005648208</v>
      </c>
      <c r="N8362" s="158">
        <f t="shared" si="1434"/>
        <v>0.87193918005648208</v>
      </c>
      <c r="O8362" s="160">
        <f t="shared" si="1435"/>
        <v>0.12806081994351792</v>
      </c>
      <c r="P8362" s="158">
        <f t="shared" si="1436"/>
        <v>-0.13703560514728627</v>
      </c>
      <c r="Q8362" s="160">
        <f t="shared" si="1437"/>
        <v>100</v>
      </c>
      <c r="R8362" s="41">
        <f t="shared" si="1438"/>
        <v>0.14686898223247918</v>
      </c>
      <c r="AJ8362" s="39">
        <v>0.9937810165955524</v>
      </c>
      <c r="AK8362" s="39">
        <v>0</v>
      </c>
      <c r="AL8362" s="39">
        <v>1</v>
      </c>
      <c r="AM8362" s="41">
        <f t="shared" si="1441"/>
        <v>4999</v>
      </c>
      <c r="AN8362" s="41">
        <f t="shared" si="1441"/>
        <v>3357</v>
      </c>
      <c r="AO8362" s="41">
        <f t="shared" si="1439"/>
        <v>1.9999999999997797E-4</v>
      </c>
      <c r="AP8362" s="41">
        <f t="shared" si="1439"/>
        <v>0.3286</v>
      </c>
      <c r="AQ8362" s="41">
        <f t="shared" si="1440"/>
        <v>0</v>
      </c>
    </row>
    <row r="8363" spans="1:43">
      <c r="A8363" s="37" t="s">
        <v>131</v>
      </c>
      <c r="C8363" s="43">
        <v>60.000657153045999</v>
      </c>
      <c r="D8363" s="43">
        <v>95.6256381775232</v>
      </c>
      <c r="E8363" s="39">
        <f xml:space="preserve"> IF(A8359="Male",1,0)</f>
        <v>0</v>
      </c>
      <c r="G8363" s="39">
        <v>70.387924954753302</v>
      </c>
      <c r="H8363" s="39">
        <v>176.06487019897</v>
      </c>
      <c r="I8363" s="66">
        <v>1</v>
      </c>
      <c r="J8363" s="67">
        <v>0</v>
      </c>
      <c r="K8363" s="160">
        <f t="shared" si="1431"/>
        <v>1</v>
      </c>
      <c r="L8363" s="41">
        <f t="shared" si="1432"/>
        <v>1</v>
      </c>
      <c r="M8363" s="41">
        <f t="shared" si="1433"/>
        <v>0.71886182273114618</v>
      </c>
      <c r="N8363" s="158">
        <f t="shared" si="1434"/>
        <v>0.71886182273114618</v>
      </c>
      <c r="O8363" s="160">
        <f t="shared" si="1435"/>
        <v>0.28113817726885382</v>
      </c>
      <c r="P8363" s="158">
        <f t="shared" si="1436"/>
        <v>-0.33008611951977523</v>
      </c>
      <c r="Q8363" s="160">
        <f t="shared" si="1437"/>
        <v>100</v>
      </c>
      <c r="R8363" s="41">
        <f t="shared" si="1438"/>
        <v>0.39108792312928164</v>
      </c>
      <c r="AJ8363" s="39">
        <v>0.99378301829644633</v>
      </c>
      <c r="AK8363" s="39">
        <v>0</v>
      </c>
      <c r="AL8363" s="39">
        <v>1</v>
      </c>
      <c r="AM8363" s="41">
        <f t="shared" si="1441"/>
        <v>4999</v>
      </c>
      <c r="AN8363" s="41">
        <f t="shared" si="1441"/>
        <v>3358</v>
      </c>
      <c r="AO8363" s="41">
        <f t="shared" si="1439"/>
        <v>1.9999999999997797E-4</v>
      </c>
      <c r="AP8363" s="41">
        <f t="shared" si="1439"/>
        <v>0.32840000000000003</v>
      </c>
      <c r="AQ8363" s="41">
        <f t="shared" si="1440"/>
        <v>0</v>
      </c>
    </row>
    <row r="8364" spans="1:43">
      <c r="A8364" s="37" t="s">
        <v>131</v>
      </c>
      <c r="C8364" s="43">
        <v>61.691544225468803</v>
      </c>
      <c r="D8364" s="43">
        <v>118.201971175305</v>
      </c>
      <c r="E8364" s="39">
        <f xml:space="preserve"> IF(A8360="Male",1,0)</f>
        <v>0</v>
      </c>
      <c r="G8364" s="39">
        <v>70.388086046634399</v>
      </c>
      <c r="H8364" s="39">
        <v>206.90272678195601</v>
      </c>
      <c r="I8364" s="66">
        <v>1</v>
      </c>
      <c r="J8364" s="67">
        <v>0</v>
      </c>
      <c r="K8364" s="160">
        <f t="shared" si="1431"/>
        <v>1</v>
      </c>
      <c r="L8364" s="41">
        <f t="shared" si="1432"/>
        <v>1</v>
      </c>
      <c r="M8364" s="41">
        <f t="shared" si="1433"/>
        <v>0.99913777956878269</v>
      </c>
      <c r="N8364" s="158">
        <f t="shared" si="1434"/>
        <v>0.99913777956878269</v>
      </c>
      <c r="O8364" s="160">
        <f t="shared" si="1435"/>
        <v>8.6222043121730874E-4</v>
      </c>
      <c r="P8364" s="158">
        <f t="shared" si="1436"/>
        <v>-8.625923570567195E-4</v>
      </c>
      <c r="Q8364" s="160">
        <f t="shared" si="1437"/>
        <v>100</v>
      </c>
      <c r="R8364" s="41">
        <f t="shared" si="1438"/>
        <v>8.6296449683789756E-4</v>
      </c>
      <c r="AJ8364" s="39">
        <v>0.99378328132001814</v>
      </c>
      <c r="AK8364" s="39">
        <v>0</v>
      </c>
      <c r="AL8364" s="39">
        <v>1</v>
      </c>
      <c r="AM8364" s="41">
        <f t="shared" si="1441"/>
        <v>4999</v>
      </c>
      <c r="AN8364" s="41">
        <f t="shared" si="1441"/>
        <v>3359</v>
      </c>
      <c r="AO8364" s="41">
        <f t="shared" si="1439"/>
        <v>1.9999999999997797E-4</v>
      </c>
      <c r="AP8364" s="41">
        <f t="shared" si="1439"/>
        <v>0.32820000000000005</v>
      </c>
      <c r="AQ8364" s="41">
        <f t="shared" si="1440"/>
        <v>0</v>
      </c>
    </row>
    <row r="8365" spans="1:43">
      <c r="A8365" s="37" t="s">
        <v>131</v>
      </c>
      <c r="C8365" s="43">
        <v>69.804816962784997</v>
      </c>
      <c r="D8365" s="43">
        <v>174.02745937775799</v>
      </c>
      <c r="E8365" s="39">
        <f xml:space="preserve"> IF(A8361="Male",1,0)</f>
        <v>0</v>
      </c>
      <c r="G8365" s="39">
        <v>70.389200706394902</v>
      </c>
      <c r="H8365" s="39">
        <v>178.85134833550401</v>
      </c>
      <c r="I8365" s="66">
        <v>1</v>
      </c>
      <c r="J8365" s="67">
        <v>0</v>
      </c>
      <c r="K8365" s="160">
        <f t="shared" si="1431"/>
        <v>1</v>
      </c>
      <c r="L8365" s="41">
        <f t="shared" si="1432"/>
        <v>1</v>
      </c>
      <c r="M8365" s="41">
        <f t="shared" si="1433"/>
        <v>0.81620816868772372</v>
      </c>
      <c r="N8365" s="158">
        <f t="shared" si="1434"/>
        <v>0.81620816868772372</v>
      </c>
      <c r="O8365" s="160">
        <f t="shared" si="1435"/>
        <v>0.18379183131227628</v>
      </c>
      <c r="P8365" s="158">
        <f t="shared" si="1436"/>
        <v>-0.2030858478667818</v>
      </c>
      <c r="Q8365" s="160">
        <f t="shared" si="1437"/>
        <v>100</v>
      </c>
      <c r="R8365" s="41">
        <f t="shared" si="1438"/>
        <v>0.22517764261998449</v>
      </c>
      <c r="AJ8365" s="39">
        <v>0.9937849822041751</v>
      </c>
      <c r="AK8365" s="39">
        <v>0</v>
      </c>
      <c r="AL8365" s="39">
        <v>1</v>
      </c>
      <c r="AM8365" s="41">
        <f t="shared" si="1441"/>
        <v>4999</v>
      </c>
      <c r="AN8365" s="41">
        <f t="shared" si="1441"/>
        <v>3360</v>
      </c>
      <c r="AO8365" s="41">
        <f t="shared" si="1439"/>
        <v>1.9999999999997797E-4</v>
      </c>
      <c r="AP8365" s="41">
        <f t="shared" si="1439"/>
        <v>0.32799999999999996</v>
      </c>
      <c r="AQ8365" s="41">
        <f t="shared" si="1440"/>
        <v>0</v>
      </c>
    </row>
    <row r="8366" spans="1:43">
      <c r="A8366" s="37" t="s">
        <v>131</v>
      </c>
      <c r="C8366" s="43">
        <v>63.577117879217099</v>
      </c>
      <c r="D8366" s="43">
        <v>126.525139777711</v>
      </c>
      <c r="E8366" s="39">
        <f xml:space="preserve"> IF(A8362="Male",1,0)</f>
        <v>0</v>
      </c>
      <c r="G8366" s="39">
        <v>70.392737827923995</v>
      </c>
      <c r="H8366" s="39">
        <v>184.65861047995699</v>
      </c>
      <c r="I8366" s="66">
        <v>0</v>
      </c>
      <c r="J8366" s="67">
        <v>1</v>
      </c>
      <c r="K8366" s="160">
        <f t="shared" si="1431"/>
        <v>1</v>
      </c>
      <c r="L8366" s="41">
        <f t="shared" si="1432"/>
        <v>0</v>
      </c>
      <c r="M8366" s="41">
        <f t="shared" si="1433"/>
        <v>0.93345025954131733</v>
      </c>
      <c r="N8366" s="158">
        <f t="shared" si="1434"/>
        <v>0.93345025954131733</v>
      </c>
      <c r="O8366" s="160">
        <f t="shared" si="1435"/>
        <v>6.6549740458682671E-2</v>
      </c>
      <c r="P8366" s="158">
        <f t="shared" si="1436"/>
        <v>-2.7098056340932843</v>
      </c>
      <c r="Q8366" s="160">
        <f t="shared" si="1437"/>
        <v>0</v>
      </c>
      <c r="R8366" s="41">
        <f t="shared" si="1438"/>
        <v>14.02635461998306</v>
      </c>
      <c r="AJ8366" s="39">
        <v>0.99378788005778707</v>
      </c>
      <c r="AK8366" s="39">
        <v>0</v>
      </c>
      <c r="AL8366" s="39">
        <v>1</v>
      </c>
      <c r="AM8366" s="41">
        <f t="shared" si="1441"/>
        <v>4999</v>
      </c>
      <c r="AN8366" s="41">
        <f t="shared" si="1441"/>
        <v>3361</v>
      </c>
      <c r="AO8366" s="41">
        <f t="shared" si="1439"/>
        <v>1.9999999999997797E-4</v>
      </c>
      <c r="AP8366" s="41">
        <f t="shared" si="1439"/>
        <v>0.32779999999999998</v>
      </c>
      <c r="AQ8366" s="41">
        <f t="shared" si="1440"/>
        <v>0</v>
      </c>
    </row>
    <row r="8367" spans="1:43">
      <c r="A8367" s="37" t="s">
        <v>131</v>
      </c>
      <c r="C8367" s="43">
        <v>63.503467029306897</v>
      </c>
      <c r="D8367" s="43">
        <v>152.69924649185</v>
      </c>
      <c r="E8367" s="39">
        <f xml:space="preserve"> IF(A8363="Male",1,0)</f>
        <v>0</v>
      </c>
      <c r="G8367" s="39">
        <v>70.396879027397603</v>
      </c>
      <c r="H8367" s="39">
        <v>199.98520187930899</v>
      </c>
      <c r="I8367" s="66">
        <v>1</v>
      </c>
      <c r="J8367" s="67">
        <v>0</v>
      </c>
      <c r="K8367" s="160">
        <f t="shared" si="1431"/>
        <v>1</v>
      </c>
      <c r="L8367" s="41">
        <f t="shared" si="1432"/>
        <v>1</v>
      </c>
      <c r="M8367" s="41">
        <f t="shared" si="1433"/>
        <v>0.99659391757404914</v>
      </c>
      <c r="N8367" s="158">
        <f t="shared" si="1434"/>
        <v>0.99659391757404914</v>
      </c>
      <c r="O8367" s="160">
        <f t="shared" si="1435"/>
        <v>3.4060824259508626E-3</v>
      </c>
      <c r="P8367" s="158">
        <f t="shared" si="1436"/>
        <v>-3.4118963302091402E-3</v>
      </c>
      <c r="Q8367" s="160">
        <f t="shared" si="1437"/>
        <v>100</v>
      </c>
      <c r="R8367" s="41">
        <f t="shared" si="1438"/>
        <v>3.4177234738117725E-3</v>
      </c>
      <c r="AJ8367" s="39">
        <v>0.99379456041117764</v>
      </c>
      <c r="AK8367" s="39">
        <v>0</v>
      </c>
      <c r="AL8367" s="39">
        <v>1</v>
      </c>
      <c r="AM8367" s="41">
        <f t="shared" si="1441"/>
        <v>4999</v>
      </c>
      <c r="AN8367" s="41">
        <f t="shared" si="1441"/>
        <v>3362</v>
      </c>
      <c r="AO8367" s="41">
        <f t="shared" si="1439"/>
        <v>1.9999999999997797E-4</v>
      </c>
      <c r="AP8367" s="41">
        <f t="shared" si="1439"/>
        <v>0.3276</v>
      </c>
      <c r="AQ8367" s="41">
        <f t="shared" si="1440"/>
        <v>0</v>
      </c>
    </row>
    <row r="8368" spans="1:43">
      <c r="A8368" s="37" t="s">
        <v>131</v>
      </c>
      <c r="C8368" s="43">
        <v>62.499843013336999</v>
      </c>
      <c r="D8368" s="43">
        <v>132.56161300770501</v>
      </c>
      <c r="E8368" s="39">
        <f xml:space="preserve"> IF(A8364="Male",1,0)</f>
        <v>0</v>
      </c>
      <c r="G8368" s="39">
        <v>70.398517403520401</v>
      </c>
      <c r="H8368" s="39">
        <v>167.542411293767</v>
      </c>
      <c r="I8368" s="66">
        <v>0</v>
      </c>
      <c r="J8368" s="67">
        <v>1</v>
      </c>
      <c r="K8368" s="160">
        <f t="shared" si="1431"/>
        <v>1</v>
      </c>
      <c r="L8368" s="41">
        <f t="shared" si="1432"/>
        <v>0</v>
      </c>
      <c r="M8368" s="41">
        <f t="shared" si="1433"/>
        <v>0.31935375460109383</v>
      </c>
      <c r="N8368" s="158">
        <f t="shared" si="1434"/>
        <v>0.31935375460109383</v>
      </c>
      <c r="O8368" s="160">
        <f t="shared" si="1435"/>
        <v>0.68064624539890617</v>
      </c>
      <c r="P8368" s="158">
        <f t="shared" si="1436"/>
        <v>-0.38471257123822844</v>
      </c>
      <c r="Q8368" s="160">
        <f t="shared" si="1437"/>
        <v>100</v>
      </c>
      <c r="R8368" s="41">
        <f t="shared" si="1438"/>
        <v>0.46919197271694379</v>
      </c>
      <c r="AJ8368" s="39">
        <v>0.993807083558372</v>
      </c>
      <c r="AK8368" s="39">
        <v>0</v>
      </c>
      <c r="AL8368" s="39">
        <v>1</v>
      </c>
      <c r="AM8368" s="41">
        <f t="shared" si="1441"/>
        <v>4999</v>
      </c>
      <c r="AN8368" s="41">
        <f t="shared" si="1441"/>
        <v>3363</v>
      </c>
      <c r="AO8368" s="41">
        <f t="shared" si="1439"/>
        <v>1.9999999999997797E-4</v>
      </c>
      <c r="AP8368" s="41">
        <f t="shared" si="1439"/>
        <v>0.32740000000000002</v>
      </c>
      <c r="AQ8368" s="41">
        <f t="shared" si="1440"/>
        <v>0</v>
      </c>
    </row>
    <row r="8369" spans="1:43">
      <c r="A8369" s="37" t="s">
        <v>131</v>
      </c>
      <c r="C8369" s="43">
        <v>59.4083413407457</v>
      </c>
      <c r="D8369" s="43">
        <v>101.21720262983</v>
      </c>
      <c r="E8369" s="39">
        <f xml:space="preserve"> IF(A8365="Male",1,0)</f>
        <v>0</v>
      </c>
      <c r="G8369" s="39">
        <v>70.398543586069806</v>
      </c>
      <c r="H8369" s="39">
        <v>179.42488177118901</v>
      </c>
      <c r="I8369" s="66">
        <v>1</v>
      </c>
      <c r="J8369" s="67">
        <v>0</v>
      </c>
      <c r="K8369" s="160">
        <f t="shared" si="1431"/>
        <v>1</v>
      </c>
      <c r="L8369" s="41">
        <f t="shared" si="1432"/>
        <v>1</v>
      </c>
      <c r="M8369" s="41">
        <f t="shared" si="1433"/>
        <v>0.83202090640377269</v>
      </c>
      <c r="N8369" s="158">
        <f t="shared" si="1434"/>
        <v>0.83202090640377269</v>
      </c>
      <c r="O8369" s="160">
        <f t="shared" si="1435"/>
        <v>0.16797909359622731</v>
      </c>
      <c r="P8369" s="158">
        <f t="shared" si="1436"/>
        <v>-0.18389771058747872</v>
      </c>
      <c r="Q8369" s="160">
        <f t="shared" si="1437"/>
        <v>100</v>
      </c>
      <c r="R8369" s="41">
        <f t="shared" si="1438"/>
        <v>0.20189287589212149</v>
      </c>
      <c r="AJ8369" s="39">
        <v>0.99381485434164263</v>
      </c>
      <c r="AK8369" s="39">
        <v>0</v>
      </c>
      <c r="AL8369" s="39">
        <v>1</v>
      </c>
      <c r="AM8369" s="41">
        <f t="shared" si="1441"/>
        <v>4999</v>
      </c>
      <c r="AN8369" s="41">
        <f t="shared" si="1441"/>
        <v>3364</v>
      </c>
      <c r="AO8369" s="41">
        <f t="shared" si="1439"/>
        <v>1.9999999999997797E-4</v>
      </c>
      <c r="AP8369" s="41">
        <f t="shared" si="1439"/>
        <v>0.32720000000000005</v>
      </c>
      <c r="AQ8369" s="41">
        <f t="shared" si="1440"/>
        <v>0</v>
      </c>
    </row>
    <row r="8370" spans="1:43">
      <c r="A8370" s="37" t="s">
        <v>131</v>
      </c>
      <c r="C8370" s="43">
        <v>60.575314909854399</v>
      </c>
      <c r="D8370" s="43">
        <v>99.286298077701602</v>
      </c>
      <c r="E8370" s="39">
        <f xml:space="preserve"> IF(A8366="Male",1,0)</f>
        <v>0</v>
      </c>
      <c r="G8370" s="39">
        <v>70.399874287932604</v>
      </c>
      <c r="H8370" s="39">
        <v>203.53719476708699</v>
      </c>
      <c r="I8370" s="66">
        <v>1</v>
      </c>
      <c r="J8370" s="67">
        <v>0</v>
      </c>
      <c r="K8370" s="160">
        <f t="shared" si="1431"/>
        <v>1</v>
      </c>
      <c r="L8370" s="41">
        <f t="shared" si="1432"/>
        <v>1</v>
      </c>
      <c r="M8370" s="41">
        <f t="shared" si="1433"/>
        <v>0.99831079871290884</v>
      </c>
      <c r="N8370" s="158">
        <f t="shared" si="1434"/>
        <v>0.99831079871290884</v>
      </c>
      <c r="O8370" s="160">
        <f t="shared" si="1435"/>
        <v>1.6892012870911577E-3</v>
      </c>
      <c r="P8370" s="158">
        <f t="shared" si="1436"/>
        <v>-1.690629596279749E-3</v>
      </c>
      <c r="Q8370" s="160">
        <f t="shared" si="1437"/>
        <v>100</v>
      </c>
      <c r="R8370" s="41">
        <f t="shared" si="1438"/>
        <v>1.6920595162037639E-3</v>
      </c>
      <c r="AJ8370" s="39">
        <v>0.99381963099058035</v>
      </c>
      <c r="AK8370" s="39">
        <v>0</v>
      </c>
      <c r="AL8370" s="39">
        <v>1</v>
      </c>
      <c r="AM8370" s="41">
        <f t="shared" si="1441"/>
        <v>4999</v>
      </c>
      <c r="AN8370" s="41">
        <f t="shared" si="1441"/>
        <v>3365</v>
      </c>
      <c r="AO8370" s="41">
        <f t="shared" si="1439"/>
        <v>1.9999999999997797E-4</v>
      </c>
      <c r="AP8370" s="41">
        <f t="shared" si="1439"/>
        <v>0.32699999999999996</v>
      </c>
      <c r="AQ8370" s="41">
        <f t="shared" si="1440"/>
        <v>0</v>
      </c>
    </row>
    <row r="8371" spans="1:43">
      <c r="A8371" s="37" t="s">
        <v>131</v>
      </c>
      <c r="C8371" s="43">
        <v>67.053916455643304</v>
      </c>
      <c r="D8371" s="43">
        <v>160.94331092122701</v>
      </c>
      <c r="E8371" s="39">
        <f xml:space="preserve"> IF(A8367="Male",1,0)</f>
        <v>0</v>
      </c>
      <c r="G8371" s="39">
        <v>70.400928888476201</v>
      </c>
      <c r="H8371" s="39">
        <v>192.90351507464899</v>
      </c>
      <c r="I8371" s="66">
        <v>1</v>
      </c>
      <c r="J8371" s="67">
        <v>0</v>
      </c>
      <c r="K8371" s="160">
        <f t="shared" si="1431"/>
        <v>1</v>
      </c>
      <c r="L8371" s="41">
        <f t="shared" si="1432"/>
        <v>1</v>
      </c>
      <c r="M8371" s="41">
        <f t="shared" si="1433"/>
        <v>0.98624090796460095</v>
      </c>
      <c r="N8371" s="158">
        <f t="shared" si="1434"/>
        <v>0.98624090796460095</v>
      </c>
      <c r="O8371" s="160">
        <f t="shared" si="1435"/>
        <v>1.3759092035399045E-2</v>
      </c>
      <c r="P8371" s="158">
        <f t="shared" si="1436"/>
        <v>-1.3854625658360382E-2</v>
      </c>
      <c r="Q8371" s="160">
        <f t="shared" si="1437"/>
        <v>100</v>
      </c>
      <c r="R8371" s="41">
        <f t="shared" si="1438"/>
        <v>1.395104575797306E-2</v>
      </c>
      <c r="AJ8371" s="39">
        <v>0.99383453028289703</v>
      </c>
      <c r="AK8371" s="39">
        <v>0</v>
      </c>
      <c r="AL8371" s="39">
        <v>1</v>
      </c>
      <c r="AM8371" s="41">
        <f t="shared" si="1441"/>
        <v>4999</v>
      </c>
      <c r="AN8371" s="41">
        <f t="shared" si="1441"/>
        <v>3366</v>
      </c>
      <c r="AO8371" s="41">
        <f t="shared" si="1439"/>
        <v>1.9999999999997797E-4</v>
      </c>
      <c r="AP8371" s="41">
        <f t="shared" si="1439"/>
        <v>0.32679999999999998</v>
      </c>
      <c r="AQ8371" s="41">
        <f t="shared" si="1440"/>
        <v>0</v>
      </c>
    </row>
    <row r="8372" spans="1:43">
      <c r="A8372" s="37" t="s">
        <v>131</v>
      </c>
      <c r="C8372" s="43">
        <v>64.268820404775099</v>
      </c>
      <c r="D8372" s="43">
        <v>148.24659520778499</v>
      </c>
      <c r="E8372" s="39">
        <f xml:space="preserve"> IF(A8368="Male",1,0)</f>
        <v>0</v>
      </c>
      <c r="G8372" s="39">
        <v>70.402319255423606</v>
      </c>
      <c r="H8372" s="39">
        <v>190.82803744458101</v>
      </c>
      <c r="I8372" s="66">
        <v>1</v>
      </c>
      <c r="J8372" s="67">
        <v>0</v>
      </c>
      <c r="K8372" s="160">
        <f t="shared" si="1431"/>
        <v>1</v>
      </c>
      <c r="L8372" s="41">
        <f t="shared" si="1432"/>
        <v>1</v>
      </c>
      <c r="M8372" s="41">
        <f t="shared" si="1433"/>
        <v>0.97936397007416542</v>
      </c>
      <c r="N8372" s="158">
        <f t="shared" si="1434"/>
        <v>0.97936397007416542</v>
      </c>
      <c r="O8372" s="160">
        <f t="shared" si="1435"/>
        <v>2.0636029925834576E-2</v>
      </c>
      <c r="P8372" s="158">
        <f t="shared" si="1436"/>
        <v>-2.0851928144163923E-2</v>
      </c>
      <c r="Q8372" s="160">
        <f t="shared" si="1437"/>
        <v>100</v>
      </c>
      <c r="R8372" s="41">
        <f t="shared" si="1438"/>
        <v>2.1070848587856308E-2</v>
      </c>
      <c r="AJ8372" s="39">
        <v>0.99384054451279658</v>
      </c>
      <c r="AK8372" s="39">
        <v>0</v>
      </c>
      <c r="AL8372" s="39">
        <v>1</v>
      </c>
      <c r="AM8372" s="41">
        <f t="shared" si="1441"/>
        <v>4999</v>
      </c>
      <c r="AN8372" s="41">
        <f t="shared" si="1441"/>
        <v>3367</v>
      </c>
      <c r="AO8372" s="41">
        <f t="shared" si="1439"/>
        <v>1.9999999999997797E-4</v>
      </c>
      <c r="AP8372" s="41">
        <f t="shared" si="1439"/>
        <v>0.3266</v>
      </c>
      <c r="AQ8372" s="41">
        <f t="shared" si="1440"/>
        <v>0</v>
      </c>
    </row>
    <row r="8373" spans="1:43">
      <c r="A8373" s="37" t="s">
        <v>131</v>
      </c>
      <c r="C8373" s="43">
        <v>66.136130608575002</v>
      </c>
      <c r="D8373" s="43">
        <v>151.81464775793299</v>
      </c>
      <c r="E8373" s="39">
        <f xml:space="preserve"> IF(A8369="Male",1,0)</f>
        <v>0</v>
      </c>
      <c r="G8373" s="39">
        <v>70.402478201467105</v>
      </c>
      <c r="H8373" s="39">
        <v>175.67296282738801</v>
      </c>
      <c r="I8373" s="66">
        <v>1</v>
      </c>
      <c r="J8373" s="67">
        <v>0</v>
      </c>
      <c r="K8373" s="160">
        <f t="shared" si="1431"/>
        <v>1</v>
      </c>
      <c r="L8373" s="41">
        <f t="shared" si="1432"/>
        <v>1</v>
      </c>
      <c r="M8373" s="41">
        <f t="shared" si="1433"/>
        <v>0.70138934582327928</v>
      </c>
      <c r="N8373" s="158">
        <f t="shared" si="1434"/>
        <v>0.70138934582327928</v>
      </c>
      <c r="O8373" s="160">
        <f t="shared" si="1435"/>
        <v>0.29861065417672072</v>
      </c>
      <c r="P8373" s="158">
        <f t="shared" si="1436"/>
        <v>-0.35469213126413934</v>
      </c>
      <c r="Q8373" s="160">
        <f t="shared" si="1437"/>
        <v>100</v>
      </c>
      <c r="R8373" s="41">
        <f t="shared" si="1438"/>
        <v>0.42574164542835541</v>
      </c>
      <c r="AJ8373" s="39">
        <v>0.9938407402913686</v>
      </c>
      <c r="AK8373" s="39">
        <v>0</v>
      </c>
      <c r="AL8373" s="39">
        <v>1</v>
      </c>
      <c r="AM8373" s="41">
        <f t="shared" si="1441"/>
        <v>4999</v>
      </c>
      <c r="AN8373" s="41">
        <f t="shared" si="1441"/>
        <v>3368</v>
      </c>
      <c r="AO8373" s="41">
        <f t="shared" si="1439"/>
        <v>1.9999999999997797E-4</v>
      </c>
      <c r="AP8373" s="41">
        <f t="shared" si="1439"/>
        <v>0.32640000000000002</v>
      </c>
      <c r="AQ8373" s="41">
        <f t="shared" si="1440"/>
        <v>0</v>
      </c>
    </row>
    <row r="8374" spans="1:43">
      <c r="A8374" s="37" t="s">
        <v>131</v>
      </c>
      <c r="C8374" s="43">
        <v>64.311205612200098</v>
      </c>
      <c r="D8374" s="43">
        <v>138.817429362978</v>
      </c>
      <c r="E8374" s="39">
        <f xml:space="preserve"> IF(A8370="Male",1,0)</f>
        <v>0</v>
      </c>
      <c r="G8374" s="39">
        <v>70.403516830841397</v>
      </c>
      <c r="H8374" s="39">
        <v>197.69214208345599</v>
      </c>
      <c r="I8374" s="66">
        <v>1</v>
      </c>
      <c r="J8374" s="67">
        <v>0</v>
      </c>
      <c r="K8374" s="160">
        <f t="shared" si="1431"/>
        <v>1</v>
      </c>
      <c r="L8374" s="41">
        <f t="shared" si="1432"/>
        <v>1</v>
      </c>
      <c r="M8374" s="41">
        <f t="shared" si="1433"/>
        <v>0.99462551871048388</v>
      </c>
      <c r="N8374" s="158">
        <f t="shared" si="1434"/>
        <v>0.99462551871048388</v>
      </c>
      <c r="O8374" s="160">
        <f t="shared" si="1435"/>
        <v>5.3744812895161198E-3</v>
      </c>
      <c r="P8374" s="158">
        <f t="shared" si="1436"/>
        <v>-5.3889757709545535E-3</v>
      </c>
      <c r="Q8374" s="160">
        <f t="shared" si="1437"/>
        <v>100</v>
      </c>
      <c r="R8374" s="41">
        <f t="shared" si="1438"/>
        <v>5.4035224196580531E-3</v>
      </c>
      <c r="AJ8374" s="39">
        <v>0.99384408158223514</v>
      </c>
      <c r="AK8374" s="39">
        <v>0</v>
      </c>
      <c r="AL8374" s="39">
        <v>1</v>
      </c>
      <c r="AM8374" s="41">
        <f t="shared" si="1441"/>
        <v>4999</v>
      </c>
      <c r="AN8374" s="41">
        <f t="shared" si="1441"/>
        <v>3369</v>
      </c>
      <c r="AO8374" s="41">
        <f t="shared" si="1439"/>
        <v>1.9999999999997797E-4</v>
      </c>
      <c r="AP8374" s="41">
        <f t="shared" si="1439"/>
        <v>0.32620000000000005</v>
      </c>
      <c r="AQ8374" s="41">
        <f t="shared" si="1440"/>
        <v>0</v>
      </c>
    </row>
    <row r="8375" spans="1:43">
      <c r="A8375" s="37" t="s">
        <v>131</v>
      </c>
      <c r="C8375" s="43">
        <v>62.834697840531703</v>
      </c>
      <c r="D8375" s="43">
        <v>132.419183779592</v>
      </c>
      <c r="E8375" s="39">
        <f xml:space="preserve"> IF(A8371="Male",1,0)</f>
        <v>0</v>
      </c>
      <c r="G8375" s="39">
        <v>70.403673301270501</v>
      </c>
      <c r="H8375" s="39">
        <v>188.59440816862499</v>
      </c>
      <c r="I8375" s="66">
        <v>1</v>
      </c>
      <c r="J8375" s="67">
        <v>0</v>
      </c>
      <c r="K8375" s="160">
        <f t="shared" si="1431"/>
        <v>1</v>
      </c>
      <c r="L8375" s="41">
        <f t="shared" si="1432"/>
        <v>1</v>
      </c>
      <c r="M8375" s="41">
        <f t="shared" si="1433"/>
        <v>0.96820635376636066</v>
      </c>
      <c r="N8375" s="158">
        <f t="shared" si="1434"/>
        <v>0.96820635376636066</v>
      </c>
      <c r="O8375" s="160">
        <f t="shared" si="1435"/>
        <v>3.1793646233639339E-2</v>
      </c>
      <c r="P8375" s="158">
        <f t="shared" si="1436"/>
        <v>-3.2310039045730626E-2</v>
      </c>
      <c r="Q8375" s="160">
        <f t="shared" si="1437"/>
        <v>100</v>
      </c>
      <c r="R8375" s="41">
        <f t="shared" si="1438"/>
        <v>3.2837675677257032E-2</v>
      </c>
      <c r="AJ8375" s="39">
        <v>0.99384809624076875</v>
      </c>
      <c r="AK8375" s="39">
        <v>0</v>
      </c>
      <c r="AL8375" s="39">
        <v>1</v>
      </c>
      <c r="AM8375" s="41">
        <f t="shared" si="1441"/>
        <v>4999</v>
      </c>
      <c r="AN8375" s="41">
        <f t="shared" si="1441"/>
        <v>3370</v>
      </c>
      <c r="AO8375" s="41">
        <f t="shared" si="1439"/>
        <v>1.9999999999997797E-4</v>
      </c>
      <c r="AP8375" s="41">
        <f t="shared" si="1439"/>
        <v>0.32599999999999996</v>
      </c>
      <c r="AQ8375" s="41">
        <f t="shared" si="1440"/>
        <v>0</v>
      </c>
    </row>
    <row r="8376" spans="1:43">
      <c r="A8376" s="37" t="s">
        <v>131</v>
      </c>
      <c r="C8376" s="43">
        <v>60.718324427992997</v>
      </c>
      <c r="D8376" s="43">
        <v>124.43440682697999</v>
      </c>
      <c r="E8376" s="39">
        <f xml:space="preserve"> IF(A8372="Male",1,0)</f>
        <v>0</v>
      </c>
      <c r="G8376" s="39">
        <v>70.404001679707804</v>
      </c>
      <c r="H8376" s="39">
        <v>217.83724476211501</v>
      </c>
      <c r="I8376" s="66">
        <v>1</v>
      </c>
      <c r="J8376" s="67">
        <v>0</v>
      </c>
      <c r="K8376" s="160">
        <f t="shared" si="1431"/>
        <v>1</v>
      </c>
      <c r="L8376" s="41">
        <f t="shared" si="1432"/>
        <v>1</v>
      </c>
      <c r="M8376" s="41">
        <f t="shared" si="1433"/>
        <v>0.9999005795750503</v>
      </c>
      <c r="N8376" s="158">
        <f t="shared" si="1434"/>
        <v>0.9999005795750503</v>
      </c>
      <c r="O8376" s="160">
        <f t="shared" si="1435"/>
        <v>9.9420424949703268E-5</v>
      </c>
      <c r="P8376" s="158">
        <f t="shared" si="1436"/>
        <v>-9.942536748774739E-5</v>
      </c>
      <c r="Q8376" s="160">
        <f t="shared" si="1437"/>
        <v>100</v>
      </c>
      <c r="R8376" s="41">
        <f t="shared" si="1438"/>
        <v>9.9430310353411483E-5</v>
      </c>
      <c r="AJ8376" s="39">
        <v>0.99385685603750851</v>
      </c>
      <c r="AK8376" s="39">
        <v>0</v>
      </c>
      <c r="AL8376" s="39">
        <v>1</v>
      </c>
      <c r="AM8376" s="41">
        <f t="shared" si="1441"/>
        <v>4999</v>
      </c>
      <c r="AN8376" s="41">
        <f t="shared" si="1441"/>
        <v>3371</v>
      </c>
      <c r="AO8376" s="41">
        <f t="shared" si="1439"/>
        <v>1.9999999999997797E-4</v>
      </c>
      <c r="AP8376" s="41">
        <f t="shared" si="1439"/>
        <v>0.32579999999999998</v>
      </c>
      <c r="AQ8376" s="41">
        <f t="shared" si="1440"/>
        <v>0</v>
      </c>
    </row>
    <row r="8377" spans="1:43">
      <c r="A8377" s="37" t="s">
        <v>131</v>
      </c>
      <c r="C8377" s="43">
        <v>65.289259106942893</v>
      </c>
      <c r="D8377" s="43">
        <v>140.05548283303301</v>
      </c>
      <c r="E8377" s="39">
        <f xml:space="preserve"> IF(A8373="Male",1,0)</f>
        <v>0</v>
      </c>
      <c r="G8377" s="39">
        <v>70.404436496718404</v>
      </c>
      <c r="H8377" s="39">
        <v>193.85676941910501</v>
      </c>
      <c r="I8377" s="66">
        <v>1</v>
      </c>
      <c r="J8377" s="67">
        <v>0</v>
      </c>
      <c r="K8377" s="160">
        <f t="shared" si="1431"/>
        <v>1</v>
      </c>
      <c r="L8377" s="41">
        <f t="shared" si="1432"/>
        <v>1</v>
      </c>
      <c r="M8377" s="41">
        <f t="shared" si="1433"/>
        <v>0.98856461780301075</v>
      </c>
      <c r="N8377" s="158">
        <f t="shared" si="1434"/>
        <v>0.98856461780301075</v>
      </c>
      <c r="O8377" s="160">
        <f t="shared" si="1435"/>
        <v>1.1435382196989252E-2</v>
      </c>
      <c r="P8377" s="158">
        <f t="shared" si="1436"/>
        <v>-1.1501268955092826E-2</v>
      </c>
      <c r="Q8377" s="160">
        <f t="shared" si="1437"/>
        <v>100</v>
      </c>
      <c r="R8377" s="41">
        <f t="shared" si="1438"/>
        <v>1.1567662842721685E-2</v>
      </c>
      <c r="AJ8377" s="39">
        <v>0.99386124232389361</v>
      </c>
      <c r="AK8377" s="39">
        <v>0</v>
      </c>
      <c r="AL8377" s="39">
        <v>1</v>
      </c>
      <c r="AM8377" s="41">
        <f t="shared" si="1441"/>
        <v>4999</v>
      </c>
      <c r="AN8377" s="41">
        <f t="shared" si="1441"/>
        <v>3372</v>
      </c>
      <c r="AO8377" s="41">
        <f t="shared" si="1439"/>
        <v>1.9999999999997797E-4</v>
      </c>
      <c r="AP8377" s="41">
        <f t="shared" si="1439"/>
        <v>0.3256</v>
      </c>
      <c r="AQ8377" s="41">
        <f t="shared" si="1440"/>
        <v>0</v>
      </c>
    </row>
    <row r="8378" spans="1:43">
      <c r="A8378" s="37" t="s">
        <v>131</v>
      </c>
      <c r="C8378" s="43">
        <v>61.812985018925197</v>
      </c>
      <c r="D8378" s="43">
        <v>137.33823431746299</v>
      </c>
      <c r="E8378" s="39">
        <f xml:space="preserve"> IF(A8374="Male",1,0)</f>
        <v>0</v>
      </c>
      <c r="G8378" s="39">
        <v>70.404723683558203</v>
      </c>
      <c r="H8378" s="39">
        <v>195.42271064383999</v>
      </c>
      <c r="I8378" s="66">
        <v>1</v>
      </c>
      <c r="J8378" s="67">
        <v>0</v>
      </c>
      <c r="K8378" s="160">
        <f t="shared" si="1431"/>
        <v>1</v>
      </c>
      <c r="L8378" s="41">
        <f t="shared" si="1432"/>
        <v>1</v>
      </c>
      <c r="M8378" s="41">
        <f t="shared" si="1433"/>
        <v>0.99159084629012206</v>
      </c>
      <c r="N8378" s="158">
        <f t="shared" si="1434"/>
        <v>0.99159084629012206</v>
      </c>
      <c r="O8378" s="160">
        <f t="shared" si="1435"/>
        <v>8.4091537098779368E-3</v>
      </c>
      <c r="P8378" s="158">
        <f t="shared" si="1436"/>
        <v>-8.4447101161079664E-3</v>
      </c>
      <c r="Q8378" s="160">
        <f t="shared" si="1437"/>
        <v>100</v>
      </c>
      <c r="R8378" s="41">
        <f t="shared" si="1438"/>
        <v>8.4804672626209044E-3</v>
      </c>
      <c r="AJ8378" s="39">
        <v>0.99387159152197879</v>
      </c>
      <c r="AK8378" s="39">
        <v>0</v>
      </c>
      <c r="AL8378" s="39">
        <v>1</v>
      </c>
      <c r="AM8378" s="41">
        <f t="shared" si="1441"/>
        <v>4999</v>
      </c>
      <c r="AN8378" s="41">
        <f t="shared" si="1441"/>
        <v>3373</v>
      </c>
      <c r="AO8378" s="41">
        <f t="shared" si="1439"/>
        <v>1.9999999999997797E-4</v>
      </c>
      <c r="AP8378" s="41">
        <f t="shared" si="1439"/>
        <v>0.32540000000000002</v>
      </c>
      <c r="AQ8378" s="41">
        <f t="shared" si="1440"/>
        <v>0</v>
      </c>
    </row>
    <row r="8379" spans="1:43">
      <c r="A8379" s="37" t="s">
        <v>131</v>
      </c>
      <c r="C8379" s="43">
        <v>60.980983686039899</v>
      </c>
      <c r="D8379" s="43">
        <v>132.21854155707001</v>
      </c>
      <c r="E8379" s="39">
        <f xml:space="preserve"> IF(A8375="Male",1,0)</f>
        <v>0</v>
      </c>
      <c r="G8379" s="39">
        <v>70.406171630898996</v>
      </c>
      <c r="H8379" s="39">
        <v>200.84224688507601</v>
      </c>
      <c r="I8379" s="66">
        <v>1</v>
      </c>
      <c r="J8379" s="67">
        <v>0</v>
      </c>
      <c r="K8379" s="160">
        <f t="shared" si="1431"/>
        <v>1</v>
      </c>
      <c r="L8379" s="41">
        <f t="shared" si="1432"/>
        <v>1</v>
      </c>
      <c r="M8379" s="41">
        <f t="shared" si="1433"/>
        <v>0.99711168513942483</v>
      </c>
      <c r="N8379" s="158">
        <f t="shared" si="1434"/>
        <v>0.99711168513942483</v>
      </c>
      <c r="O8379" s="160">
        <f t="shared" si="1435"/>
        <v>2.8883148605751696E-3</v>
      </c>
      <c r="P8379" s="158">
        <f t="shared" si="1436"/>
        <v>-2.8924940911712184E-3</v>
      </c>
      <c r="Q8379" s="160">
        <f t="shared" si="1437"/>
        <v>100</v>
      </c>
      <c r="R8379" s="41">
        <f t="shared" si="1438"/>
        <v>2.896681388475856E-3</v>
      </c>
      <c r="AJ8379" s="39">
        <v>0.99387545687679213</v>
      </c>
      <c r="AK8379" s="39">
        <v>0</v>
      </c>
      <c r="AL8379" s="39">
        <v>1</v>
      </c>
      <c r="AM8379" s="41">
        <f t="shared" si="1441"/>
        <v>4999</v>
      </c>
      <c r="AN8379" s="41">
        <f t="shared" si="1441"/>
        <v>3374</v>
      </c>
      <c r="AO8379" s="41">
        <f t="shared" si="1439"/>
        <v>1.9999999999997797E-4</v>
      </c>
      <c r="AP8379" s="41">
        <f t="shared" si="1439"/>
        <v>0.32520000000000004</v>
      </c>
      <c r="AQ8379" s="41">
        <f t="shared" si="1440"/>
        <v>0</v>
      </c>
    </row>
    <row r="8380" spans="1:43">
      <c r="A8380" s="37" t="s">
        <v>131</v>
      </c>
      <c r="C8380" s="43">
        <v>65.3944975208545</v>
      </c>
      <c r="D8380" s="43">
        <v>146.20959507366999</v>
      </c>
      <c r="E8380" s="39">
        <f xml:space="preserve"> IF(A8376="Male",1,0)</f>
        <v>0</v>
      </c>
      <c r="G8380" s="39">
        <v>70.408748573254996</v>
      </c>
      <c r="H8380" s="39">
        <v>198.73887408406901</v>
      </c>
      <c r="I8380" s="66">
        <v>1</v>
      </c>
      <c r="J8380" s="67">
        <v>0</v>
      </c>
      <c r="K8380" s="160">
        <f t="shared" si="1431"/>
        <v>1</v>
      </c>
      <c r="L8380" s="41">
        <f t="shared" si="1432"/>
        <v>1</v>
      </c>
      <c r="M8380" s="41">
        <f t="shared" si="1433"/>
        <v>0.99561746698677112</v>
      </c>
      <c r="N8380" s="158">
        <f t="shared" si="1434"/>
        <v>0.99561746698677112</v>
      </c>
      <c r="O8380" s="160">
        <f t="shared" si="1435"/>
        <v>4.3825330132288842E-3</v>
      </c>
      <c r="P8380" s="158">
        <f t="shared" si="1436"/>
        <v>-4.3921644614292035E-3</v>
      </c>
      <c r="Q8380" s="160">
        <f t="shared" si="1437"/>
        <v>100</v>
      </c>
      <c r="R8380" s="41">
        <f t="shared" si="1438"/>
        <v>4.4018241528973852E-3</v>
      </c>
      <c r="AJ8380" s="39">
        <v>0.9938802916170576</v>
      </c>
      <c r="AK8380" s="39">
        <v>0</v>
      </c>
      <c r="AL8380" s="39">
        <v>1</v>
      </c>
      <c r="AM8380" s="41">
        <f t="shared" si="1441"/>
        <v>4999</v>
      </c>
      <c r="AN8380" s="41">
        <f t="shared" si="1441"/>
        <v>3375</v>
      </c>
      <c r="AO8380" s="41">
        <f t="shared" si="1439"/>
        <v>1.9999999999997797E-4</v>
      </c>
      <c r="AP8380" s="41">
        <f t="shared" si="1439"/>
        <v>0.32499999999999996</v>
      </c>
      <c r="AQ8380" s="41">
        <f t="shared" si="1440"/>
        <v>0</v>
      </c>
    </row>
    <row r="8381" spans="1:43">
      <c r="A8381" s="37" t="s">
        <v>131</v>
      </c>
      <c r="C8381" s="43">
        <v>65.268391373626997</v>
      </c>
      <c r="D8381" s="43">
        <v>164.04394702107501</v>
      </c>
      <c r="E8381" s="39">
        <f xml:space="preserve"> IF(A8377="Male",1,0)</f>
        <v>0</v>
      </c>
      <c r="G8381" s="39">
        <v>70.409436799633397</v>
      </c>
      <c r="H8381" s="39">
        <v>206.346938652321</v>
      </c>
      <c r="I8381" s="66">
        <v>1</v>
      </c>
      <c r="J8381" s="67">
        <v>0</v>
      </c>
      <c r="K8381" s="160">
        <f t="shared" si="1431"/>
        <v>1</v>
      </c>
      <c r="L8381" s="41">
        <f t="shared" si="1432"/>
        <v>1</v>
      </c>
      <c r="M8381" s="41">
        <f t="shared" si="1433"/>
        <v>0.99902722446435233</v>
      </c>
      <c r="N8381" s="158">
        <f t="shared" si="1434"/>
        <v>0.99902722446435233</v>
      </c>
      <c r="O8381" s="160">
        <f t="shared" si="1435"/>
        <v>9.7277553564767416E-4</v>
      </c>
      <c r="P8381" s="158">
        <f t="shared" si="1436"/>
        <v>-9.7324898883640752E-4</v>
      </c>
      <c r="Q8381" s="160">
        <f t="shared" si="1437"/>
        <v>100</v>
      </c>
      <c r="R8381" s="41">
        <f t="shared" si="1438"/>
        <v>9.7372274931671306E-4</v>
      </c>
      <c r="AJ8381" s="39">
        <v>0.99388389410923317</v>
      </c>
      <c r="AK8381" s="39">
        <v>0</v>
      </c>
      <c r="AL8381" s="39">
        <v>1</v>
      </c>
      <c r="AM8381" s="41">
        <f t="shared" si="1441"/>
        <v>4999</v>
      </c>
      <c r="AN8381" s="41">
        <f t="shared" si="1441"/>
        <v>3376</v>
      </c>
      <c r="AO8381" s="41">
        <f t="shared" si="1439"/>
        <v>1.9999999999997797E-4</v>
      </c>
      <c r="AP8381" s="41">
        <f t="shared" si="1439"/>
        <v>0.32479999999999998</v>
      </c>
      <c r="AQ8381" s="41">
        <f t="shared" si="1440"/>
        <v>0</v>
      </c>
    </row>
    <row r="8382" spans="1:43">
      <c r="A8382" s="37" t="s">
        <v>131</v>
      </c>
      <c r="C8382" s="43">
        <v>65.126748239817502</v>
      </c>
      <c r="D8382" s="43">
        <v>142.38346518828999</v>
      </c>
      <c r="E8382" s="39">
        <f xml:space="preserve"> IF(A8378="Male",1,0)</f>
        <v>0</v>
      </c>
      <c r="G8382" s="39">
        <v>70.410526733695406</v>
      </c>
      <c r="H8382" s="39">
        <v>178.575510367281</v>
      </c>
      <c r="I8382" s="66">
        <v>1</v>
      </c>
      <c r="J8382" s="67">
        <v>0</v>
      </c>
      <c r="K8382" s="160">
        <f t="shared" si="1431"/>
        <v>1</v>
      </c>
      <c r="L8382" s="41">
        <f t="shared" si="1432"/>
        <v>1</v>
      </c>
      <c r="M8382" s="41">
        <f t="shared" si="1433"/>
        <v>0.80622266453848535</v>
      </c>
      <c r="N8382" s="158">
        <f t="shared" si="1434"/>
        <v>0.80622266453848535</v>
      </c>
      <c r="O8382" s="160">
        <f t="shared" si="1435"/>
        <v>0.19377733546151465</v>
      </c>
      <c r="P8382" s="158">
        <f t="shared" si="1436"/>
        <v>-0.21539531589531388</v>
      </c>
      <c r="Q8382" s="160">
        <f t="shared" si="1437"/>
        <v>100</v>
      </c>
      <c r="R8382" s="41">
        <f t="shared" si="1438"/>
        <v>0.24035213097419023</v>
      </c>
      <c r="AJ8382" s="39">
        <v>0.9938896349151769</v>
      </c>
      <c r="AK8382" s="39">
        <v>0</v>
      </c>
      <c r="AL8382" s="39">
        <v>1</v>
      </c>
      <c r="AM8382" s="41">
        <f t="shared" si="1441"/>
        <v>4999</v>
      </c>
      <c r="AN8382" s="41">
        <f t="shared" si="1441"/>
        <v>3377</v>
      </c>
      <c r="AO8382" s="41">
        <f t="shared" si="1439"/>
        <v>1.9999999999997797E-4</v>
      </c>
      <c r="AP8382" s="41">
        <f t="shared" si="1439"/>
        <v>0.3246</v>
      </c>
      <c r="AQ8382" s="41">
        <f t="shared" si="1440"/>
        <v>0</v>
      </c>
    </row>
    <row r="8383" spans="1:43">
      <c r="A8383" s="37" t="s">
        <v>131</v>
      </c>
      <c r="C8383" s="43">
        <v>63.4996473404995</v>
      </c>
      <c r="D8383" s="43">
        <v>123.586079174951</v>
      </c>
      <c r="E8383" s="39">
        <f xml:space="preserve"> IF(A8379="Male",1,0)</f>
        <v>0</v>
      </c>
      <c r="G8383" s="39">
        <v>70.413869034261197</v>
      </c>
      <c r="H8383" s="39">
        <v>184.23266174493699</v>
      </c>
      <c r="I8383" s="66">
        <v>1</v>
      </c>
      <c r="J8383" s="67">
        <v>0</v>
      </c>
      <c r="K8383" s="160">
        <f t="shared" si="1431"/>
        <v>1</v>
      </c>
      <c r="L8383" s="41">
        <f t="shared" si="1432"/>
        <v>1</v>
      </c>
      <c r="M8383" s="41">
        <f t="shared" si="1433"/>
        <v>0.92730739993229627</v>
      </c>
      <c r="N8383" s="158">
        <f t="shared" si="1434"/>
        <v>0.92730739993229627</v>
      </c>
      <c r="O8383" s="160">
        <f t="shared" si="1435"/>
        <v>7.2692600067703728E-2</v>
      </c>
      <c r="P8383" s="158">
        <f t="shared" si="1436"/>
        <v>-7.5470161123362772E-2</v>
      </c>
      <c r="Q8383" s="160">
        <f t="shared" si="1437"/>
        <v>100</v>
      </c>
      <c r="R8383" s="41">
        <f t="shared" si="1438"/>
        <v>7.8391049260483736E-2</v>
      </c>
      <c r="AJ8383" s="39">
        <v>0.99389101883321906</v>
      </c>
      <c r="AK8383" s="39">
        <v>0</v>
      </c>
      <c r="AL8383" s="39">
        <v>1</v>
      </c>
      <c r="AM8383" s="41">
        <f t="shared" si="1441"/>
        <v>4999</v>
      </c>
      <c r="AN8383" s="41">
        <f t="shared" si="1441"/>
        <v>3378</v>
      </c>
      <c r="AO8383" s="41">
        <f t="shared" si="1439"/>
        <v>1.9999999999997797E-4</v>
      </c>
      <c r="AP8383" s="41">
        <f t="shared" si="1439"/>
        <v>0.32440000000000002</v>
      </c>
      <c r="AQ8383" s="41">
        <f t="shared" si="1440"/>
        <v>0</v>
      </c>
    </row>
    <row r="8384" spans="1:43">
      <c r="A8384" s="37" t="s">
        <v>131</v>
      </c>
      <c r="C8384" s="43">
        <v>63.008725265598201</v>
      </c>
      <c r="D8384" s="43">
        <v>127.541750007152</v>
      </c>
      <c r="E8384" s="39">
        <f xml:space="preserve"> IF(A8380="Male",1,0)</f>
        <v>0</v>
      </c>
      <c r="G8384" s="39">
        <v>70.414458191507407</v>
      </c>
      <c r="H8384" s="39">
        <v>185.157333965547</v>
      </c>
      <c r="I8384" s="66">
        <v>1</v>
      </c>
      <c r="J8384" s="67">
        <v>0</v>
      </c>
      <c r="K8384" s="160">
        <f t="shared" si="1431"/>
        <v>1</v>
      </c>
      <c r="L8384" s="41">
        <f t="shared" si="1432"/>
        <v>1</v>
      </c>
      <c r="M8384" s="41">
        <f t="shared" si="1433"/>
        <v>0.93872526064431594</v>
      </c>
      <c r="N8384" s="158">
        <f t="shared" si="1434"/>
        <v>0.93872526064431594</v>
      </c>
      <c r="O8384" s="160">
        <f t="shared" si="1435"/>
        <v>6.127473935568406E-2</v>
      </c>
      <c r="P8384" s="158">
        <f t="shared" si="1436"/>
        <v>-6.3232429759104605E-2</v>
      </c>
      <c r="Q8384" s="160">
        <f t="shared" si="1437"/>
        <v>100</v>
      </c>
      <c r="R8384" s="41">
        <f t="shared" si="1438"/>
        <v>6.5274411933505139E-2</v>
      </c>
      <c r="AJ8384" s="39">
        <v>0.9938937250885298</v>
      </c>
      <c r="AK8384" s="39">
        <v>0</v>
      </c>
      <c r="AL8384" s="39">
        <v>1</v>
      </c>
      <c r="AM8384" s="41">
        <f t="shared" si="1441"/>
        <v>4999</v>
      </c>
      <c r="AN8384" s="41">
        <f t="shared" si="1441"/>
        <v>3379</v>
      </c>
      <c r="AO8384" s="41">
        <f t="shared" si="1439"/>
        <v>1.9999999999997797E-4</v>
      </c>
      <c r="AP8384" s="41">
        <f t="shared" si="1439"/>
        <v>0.32420000000000004</v>
      </c>
      <c r="AQ8384" s="41">
        <f t="shared" si="1440"/>
        <v>0</v>
      </c>
    </row>
    <row r="8385" spans="1:43">
      <c r="A8385" s="37" t="s">
        <v>131</v>
      </c>
      <c r="C8385" s="43">
        <v>61.849384018553501</v>
      </c>
      <c r="D8385" s="43">
        <v>122.413020792137</v>
      </c>
      <c r="E8385" s="39">
        <f xml:space="preserve"> IF(A8381="Male",1,0)</f>
        <v>0</v>
      </c>
      <c r="G8385" s="39">
        <v>70.414921253926494</v>
      </c>
      <c r="H8385" s="39">
        <v>192.683061466135</v>
      </c>
      <c r="I8385" s="66">
        <v>1</v>
      </c>
      <c r="J8385" s="67">
        <v>0</v>
      </c>
      <c r="K8385" s="160">
        <f t="shared" si="1431"/>
        <v>1</v>
      </c>
      <c r="L8385" s="41">
        <f t="shared" si="1432"/>
        <v>1</v>
      </c>
      <c r="M8385" s="41">
        <f t="shared" si="1433"/>
        <v>0.98553685776810462</v>
      </c>
      <c r="N8385" s="158">
        <f t="shared" si="1434"/>
        <v>0.98553685776810462</v>
      </c>
      <c r="O8385" s="160">
        <f t="shared" si="1435"/>
        <v>1.4463142231895376E-2</v>
      </c>
      <c r="P8385" s="158">
        <f t="shared" si="1436"/>
        <v>-1.4568753019620635E-2</v>
      </c>
      <c r="Q8385" s="160">
        <f t="shared" si="1437"/>
        <v>100</v>
      </c>
      <c r="R8385" s="41">
        <f t="shared" si="1438"/>
        <v>1.467539455058974E-2</v>
      </c>
      <c r="AJ8385" s="39">
        <v>0.99389578077040164</v>
      </c>
      <c r="AK8385" s="39">
        <v>0</v>
      </c>
      <c r="AL8385" s="39">
        <v>1</v>
      </c>
      <c r="AM8385" s="41">
        <f t="shared" si="1441"/>
        <v>4999</v>
      </c>
      <c r="AN8385" s="41">
        <f t="shared" si="1441"/>
        <v>3380</v>
      </c>
      <c r="AO8385" s="41">
        <f t="shared" si="1439"/>
        <v>1.9999999999997797E-4</v>
      </c>
      <c r="AP8385" s="41">
        <f t="shared" si="1439"/>
        <v>0.32399999999999995</v>
      </c>
      <c r="AQ8385" s="41">
        <f t="shared" si="1440"/>
        <v>0</v>
      </c>
    </row>
    <row r="8386" spans="1:43">
      <c r="A8386" s="37" t="s">
        <v>131</v>
      </c>
      <c r="C8386" s="43">
        <v>61.082676922838402</v>
      </c>
      <c r="D8386" s="43">
        <v>141.50309801532001</v>
      </c>
      <c r="E8386" s="39">
        <f xml:space="preserve"> IF(A8382="Male",1,0)</f>
        <v>0</v>
      </c>
      <c r="G8386" s="39">
        <v>70.415730397041798</v>
      </c>
      <c r="H8386" s="39">
        <v>216.21490626487301</v>
      </c>
      <c r="I8386" s="66">
        <v>1</v>
      </c>
      <c r="J8386" s="67">
        <v>0</v>
      </c>
      <c r="K8386" s="160">
        <f t="shared" si="1431"/>
        <v>1</v>
      </c>
      <c r="L8386" s="41">
        <f t="shared" si="1432"/>
        <v>1</v>
      </c>
      <c r="M8386" s="41">
        <f t="shared" si="1433"/>
        <v>0.99986205264229111</v>
      </c>
      <c r="N8386" s="158">
        <f t="shared" si="1434"/>
        <v>0.99986205264229111</v>
      </c>
      <c r="O8386" s="160">
        <f t="shared" si="1435"/>
        <v>1.3794735770888966E-4</v>
      </c>
      <c r="P8386" s="158">
        <f t="shared" si="1436"/>
        <v>-1.379568733207515E-4</v>
      </c>
      <c r="Q8386" s="160">
        <f t="shared" si="1437"/>
        <v>100</v>
      </c>
      <c r="R8386" s="41">
        <f t="shared" si="1438"/>
        <v>1.3796638980781629E-4</v>
      </c>
      <c r="AJ8386" s="39">
        <v>0.99391070478290922</v>
      </c>
      <c r="AK8386" s="39">
        <v>0</v>
      </c>
      <c r="AL8386" s="39">
        <v>1</v>
      </c>
      <c r="AM8386" s="41">
        <f t="shared" si="1441"/>
        <v>4999</v>
      </c>
      <c r="AN8386" s="41">
        <f t="shared" si="1441"/>
        <v>3381</v>
      </c>
      <c r="AO8386" s="41">
        <f t="shared" si="1439"/>
        <v>1.9999999999997797E-4</v>
      </c>
      <c r="AP8386" s="41">
        <f t="shared" si="1439"/>
        <v>0.32379999999999998</v>
      </c>
      <c r="AQ8386" s="41">
        <f t="shared" si="1440"/>
        <v>0</v>
      </c>
    </row>
    <row r="8387" spans="1:43">
      <c r="A8387" s="37" t="s">
        <v>131</v>
      </c>
      <c r="C8387" s="43">
        <v>66.413155938516198</v>
      </c>
      <c r="D8387" s="43">
        <v>167.72349199609599</v>
      </c>
      <c r="E8387" s="39">
        <f xml:space="preserve"> IF(A8383="Male",1,0)</f>
        <v>0</v>
      </c>
      <c r="G8387" s="39">
        <v>70.417970296136104</v>
      </c>
      <c r="H8387" s="39">
        <v>190.32443962652701</v>
      </c>
      <c r="I8387" s="66">
        <v>1</v>
      </c>
      <c r="J8387" s="67">
        <v>0</v>
      </c>
      <c r="K8387" s="160">
        <f t="shared" si="1431"/>
        <v>1</v>
      </c>
      <c r="L8387" s="41">
        <f t="shared" si="1432"/>
        <v>1</v>
      </c>
      <c r="M8387" s="41">
        <f t="shared" si="1433"/>
        <v>0.97707355655818506</v>
      </c>
      <c r="N8387" s="158">
        <f t="shared" si="1434"/>
        <v>0.97707355655818506</v>
      </c>
      <c r="O8387" s="160">
        <f t="shared" si="1435"/>
        <v>2.2926443441814937E-2</v>
      </c>
      <c r="P8387" s="158">
        <f t="shared" si="1436"/>
        <v>-2.3193341586893613E-2</v>
      </c>
      <c r="Q8387" s="160">
        <f t="shared" si="1437"/>
        <v>100</v>
      </c>
      <c r="R8387" s="41">
        <f t="shared" si="1438"/>
        <v>2.3464398650368815E-2</v>
      </c>
      <c r="AJ8387" s="39">
        <v>0.99391520234980291</v>
      </c>
      <c r="AK8387" s="39">
        <v>0</v>
      </c>
      <c r="AL8387" s="39">
        <v>1</v>
      </c>
      <c r="AM8387" s="41">
        <f t="shared" si="1441"/>
        <v>4999</v>
      </c>
      <c r="AN8387" s="41">
        <f t="shared" si="1441"/>
        <v>3382</v>
      </c>
      <c r="AO8387" s="41">
        <f t="shared" si="1439"/>
        <v>1.9999999999997797E-4</v>
      </c>
      <c r="AP8387" s="41">
        <f t="shared" si="1439"/>
        <v>0.3236</v>
      </c>
      <c r="AQ8387" s="41">
        <f t="shared" si="1440"/>
        <v>0</v>
      </c>
    </row>
    <row r="8388" spans="1:43">
      <c r="A8388" s="37" t="s">
        <v>131</v>
      </c>
      <c r="C8388" s="43">
        <v>69.729273192059594</v>
      </c>
      <c r="D8388" s="43">
        <v>187.78531953577101</v>
      </c>
      <c r="E8388" s="39">
        <f xml:space="preserve"> IF(A8384="Male",1,0)</f>
        <v>0</v>
      </c>
      <c r="G8388" s="39">
        <v>70.418087239980395</v>
      </c>
      <c r="H8388" s="39">
        <v>189.57947249652</v>
      </c>
      <c r="I8388" s="66">
        <v>1</v>
      </c>
      <c r="J8388" s="67">
        <v>0</v>
      </c>
      <c r="K8388" s="160">
        <f t="shared" si="1431"/>
        <v>1</v>
      </c>
      <c r="L8388" s="41">
        <f t="shared" si="1432"/>
        <v>1</v>
      </c>
      <c r="M8388" s="41">
        <f t="shared" si="1433"/>
        <v>0.97351813395819975</v>
      </c>
      <c r="N8388" s="158">
        <f t="shared" si="1434"/>
        <v>0.97351813395819975</v>
      </c>
      <c r="O8388" s="160">
        <f t="shared" si="1435"/>
        <v>2.648186604180025E-2</v>
      </c>
      <c r="P8388" s="158">
        <f t="shared" si="1436"/>
        <v>-2.6838826754057424E-2</v>
      </c>
      <c r="Q8388" s="160">
        <f t="shared" si="1437"/>
        <v>100</v>
      </c>
      <c r="R8388" s="41">
        <f t="shared" si="1438"/>
        <v>2.7202231903096025E-2</v>
      </c>
      <c r="AJ8388" s="39">
        <v>0.99391803280079738</v>
      </c>
      <c r="AK8388" s="39">
        <v>0</v>
      </c>
      <c r="AL8388" s="39">
        <v>1</v>
      </c>
      <c r="AM8388" s="41">
        <f t="shared" si="1441"/>
        <v>4999</v>
      </c>
      <c r="AN8388" s="41">
        <f t="shared" si="1441"/>
        <v>3383</v>
      </c>
      <c r="AO8388" s="41">
        <f t="shared" si="1439"/>
        <v>1.9999999999997797E-4</v>
      </c>
      <c r="AP8388" s="41">
        <f t="shared" si="1439"/>
        <v>0.32340000000000002</v>
      </c>
      <c r="AQ8388" s="41">
        <f t="shared" si="1440"/>
        <v>0</v>
      </c>
    </row>
    <row r="8389" spans="1:43">
      <c r="A8389" s="37" t="s">
        <v>131</v>
      </c>
      <c r="C8389" s="43">
        <v>67.431028626311203</v>
      </c>
      <c r="D8389" s="43">
        <v>148.623788176728</v>
      </c>
      <c r="E8389" s="39">
        <f xml:space="preserve"> IF(A8385="Male",1,0)</f>
        <v>0</v>
      </c>
      <c r="G8389" s="39">
        <v>70.418957344223301</v>
      </c>
      <c r="H8389" s="39">
        <v>201.67308314150699</v>
      </c>
      <c r="I8389" s="66">
        <v>1</v>
      </c>
      <c r="J8389" s="67">
        <v>0</v>
      </c>
      <c r="K8389" s="160">
        <f t="shared" si="1431"/>
        <v>1</v>
      </c>
      <c r="L8389" s="41">
        <f t="shared" si="1432"/>
        <v>1</v>
      </c>
      <c r="M8389" s="41">
        <f t="shared" si="1433"/>
        <v>0.99753397695721702</v>
      </c>
      <c r="N8389" s="158">
        <f t="shared" si="1434"/>
        <v>0.99753397695721702</v>
      </c>
      <c r="O8389" s="160">
        <f t="shared" si="1435"/>
        <v>2.4660230427829832E-3</v>
      </c>
      <c r="P8389" s="158">
        <f t="shared" si="1436"/>
        <v>-2.4690686857208491E-3</v>
      </c>
      <c r="Q8389" s="160">
        <f t="shared" si="1437"/>
        <v>100</v>
      </c>
      <c r="R8389" s="41">
        <f t="shared" si="1438"/>
        <v>2.4721193460548641E-3</v>
      </c>
      <c r="AJ8389" s="39">
        <v>0.9939292237773909</v>
      </c>
      <c r="AK8389" s="39">
        <v>0</v>
      </c>
      <c r="AL8389" s="39">
        <v>1</v>
      </c>
      <c r="AM8389" s="41">
        <f t="shared" si="1441"/>
        <v>4999</v>
      </c>
      <c r="AN8389" s="41">
        <f t="shared" si="1441"/>
        <v>3384</v>
      </c>
      <c r="AO8389" s="41">
        <f t="shared" si="1439"/>
        <v>1.9999999999997797E-4</v>
      </c>
      <c r="AP8389" s="41">
        <f t="shared" si="1439"/>
        <v>0.32320000000000004</v>
      </c>
      <c r="AQ8389" s="41">
        <f t="shared" si="1440"/>
        <v>0</v>
      </c>
    </row>
    <row r="8390" spans="1:43">
      <c r="A8390" s="37" t="s">
        <v>131</v>
      </c>
      <c r="C8390" s="43">
        <v>64.453079878352895</v>
      </c>
      <c r="D8390" s="43">
        <v>134.550509213021</v>
      </c>
      <c r="E8390" s="39">
        <f xml:space="preserve"> IF(A8386="Male",1,0)</f>
        <v>0</v>
      </c>
      <c r="G8390" s="39">
        <v>70.419693766486205</v>
      </c>
      <c r="H8390" s="39">
        <v>190.84049878082701</v>
      </c>
      <c r="I8390" s="66">
        <v>1</v>
      </c>
      <c r="J8390" s="67">
        <v>0</v>
      </c>
      <c r="K8390" s="160">
        <f t="shared" si="1431"/>
        <v>1</v>
      </c>
      <c r="L8390" s="41">
        <f t="shared" si="1432"/>
        <v>1</v>
      </c>
      <c r="M8390" s="41">
        <f t="shared" si="1433"/>
        <v>0.979240582005934</v>
      </c>
      <c r="N8390" s="158">
        <f t="shared" si="1434"/>
        <v>0.979240582005934</v>
      </c>
      <c r="O8390" s="160">
        <f t="shared" si="1435"/>
        <v>2.0759417994065998E-2</v>
      </c>
      <c r="P8390" s="158">
        <f t="shared" si="1436"/>
        <v>-2.0977924040848236E-2</v>
      </c>
      <c r="Q8390" s="160">
        <f t="shared" si="1437"/>
        <v>100</v>
      </c>
      <c r="R8390" s="41">
        <f t="shared" si="1438"/>
        <v>2.1199507430075239E-2</v>
      </c>
      <c r="AJ8390" s="39">
        <v>0.99393562973426974</v>
      </c>
      <c r="AK8390" s="39">
        <v>0</v>
      </c>
      <c r="AL8390" s="39">
        <v>1</v>
      </c>
      <c r="AM8390" s="41">
        <f t="shared" si="1441"/>
        <v>4999</v>
      </c>
      <c r="AN8390" s="41">
        <f t="shared" si="1441"/>
        <v>3385</v>
      </c>
      <c r="AO8390" s="41">
        <f t="shared" si="1439"/>
        <v>1.9999999999997797E-4</v>
      </c>
      <c r="AP8390" s="41">
        <f t="shared" si="1439"/>
        <v>0.32299999999999995</v>
      </c>
      <c r="AQ8390" s="41">
        <f t="shared" si="1440"/>
        <v>0</v>
      </c>
    </row>
    <row r="8391" spans="1:43">
      <c r="A8391" s="37" t="s">
        <v>131</v>
      </c>
      <c r="C8391" s="43">
        <v>64.538994811340501</v>
      </c>
      <c r="D8391" s="43">
        <v>141.10688785460599</v>
      </c>
      <c r="E8391" s="39">
        <f xml:space="preserve"> IF(A8387="Male",1,0)</f>
        <v>0</v>
      </c>
      <c r="G8391" s="39">
        <v>70.419956106535693</v>
      </c>
      <c r="H8391" s="39">
        <v>188.24298226377101</v>
      </c>
      <c r="I8391" s="66">
        <v>1</v>
      </c>
      <c r="J8391" s="67">
        <v>0</v>
      </c>
      <c r="K8391" s="160">
        <f t="shared" ref="K8391:K8454" si="1442">I8391+J8391</f>
        <v>1</v>
      </c>
      <c r="L8391" s="41">
        <f t="shared" ref="L8391:L8454" si="1443">IF(K8391=0,"",I8391/K8391)</f>
        <v>1</v>
      </c>
      <c r="M8391" s="41">
        <f t="shared" ref="M8391:M8454" si="1444">1/(1+EXP(-$T$7-MMULT(G8391:H8391,$T$8:$T$9)))</f>
        <v>0.9657247579322229</v>
      </c>
      <c r="N8391" s="158">
        <f t="shared" ref="N8391:N8454" si="1445">K8391*M8391</f>
        <v>0.9657247579322229</v>
      </c>
      <c r="O8391" s="160">
        <f t="shared" ref="O8391:O8454" si="1446">K8391-N8391</f>
        <v>3.4275242067777101E-2</v>
      </c>
      <c r="P8391" s="158">
        <f t="shared" ref="P8391:P8454" si="1447">IFERROR(K8391*(L8391*LN(M8391)+(1-L8391)*LN(1-M8391)),0)</f>
        <v>-3.4876415046579616E-2</v>
      </c>
      <c r="Q8391" s="160">
        <f t="shared" ref="Q8391:Q8454" si="1448">100*IF(M8391&gt;=$AF$12,I8391/K8391,J8391/K8391)</f>
        <v>100</v>
      </c>
      <c r="R8391" s="41">
        <f t="shared" ref="R8391:R8454" si="1449">IFERROR((I8391-N8391)^2/N8391+(J8391-O8391)^2/O8391,0)</f>
        <v>3.5491729694458789E-2</v>
      </c>
      <c r="AJ8391" s="39">
        <v>0.99393810281396433</v>
      </c>
      <c r="AK8391" s="39">
        <v>0</v>
      </c>
      <c r="AL8391" s="39">
        <v>1</v>
      </c>
      <c r="AM8391" s="41">
        <f t="shared" si="1441"/>
        <v>4999</v>
      </c>
      <c r="AN8391" s="41">
        <f t="shared" si="1441"/>
        <v>3386</v>
      </c>
      <c r="AO8391" s="41">
        <f t="shared" ref="AO8391:AP8454" si="1450">1-AM8391/AM$10006</f>
        <v>1.9999999999997797E-4</v>
      </c>
      <c r="AP8391" s="41">
        <f t="shared" si="1450"/>
        <v>0.32279999999999998</v>
      </c>
      <c r="AQ8391" s="41">
        <f t="shared" ref="AQ8391:AQ8454" si="1451">(AO8391-AO8392)*AP8391</f>
        <v>0</v>
      </c>
    </row>
    <row r="8392" spans="1:43">
      <c r="A8392" s="37" t="s">
        <v>131</v>
      </c>
      <c r="C8392" s="43">
        <v>60.4519061759636</v>
      </c>
      <c r="D8392" s="43">
        <v>122.155184874694</v>
      </c>
      <c r="E8392" s="39">
        <f xml:space="preserve"> IF(A8388="Male",1,0)</f>
        <v>0</v>
      </c>
      <c r="G8392" s="39">
        <v>70.421183664072899</v>
      </c>
      <c r="H8392" s="39">
        <v>205.46548123968199</v>
      </c>
      <c r="I8392" s="66">
        <v>1</v>
      </c>
      <c r="J8392" s="67">
        <v>0</v>
      </c>
      <c r="K8392" s="160">
        <f t="shared" si="1442"/>
        <v>1</v>
      </c>
      <c r="L8392" s="41">
        <f t="shared" si="1443"/>
        <v>1</v>
      </c>
      <c r="M8392" s="41">
        <f t="shared" si="1444"/>
        <v>0.99883488369729689</v>
      </c>
      <c r="N8392" s="158">
        <f t="shared" si="1445"/>
        <v>0.99883488369729689</v>
      </c>
      <c r="O8392" s="160">
        <f t="shared" si="1446"/>
        <v>1.1651163027031064E-3</v>
      </c>
      <c r="P8392" s="158">
        <f t="shared" si="1447"/>
        <v>-1.1657955783772203E-3</v>
      </c>
      <c r="Q8392" s="160">
        <f t="shared" si="1448"/>
        <v>100</v>
      </c>
      <c r="R8392" s="41">
        <f t="shared" si="1449"/>
        <v>1.1664753821875951E-3</v>
      </c>
      <c r="AJ8392" s="39">
        <v>0.99394743943615427</v>
      </c>
      <c r="AK8392" s="39">
        <v>0</v>
      </c>
      <c r="AL8392" s="39">
        <v>1</v>
      </c>
      <c r="AM8392" s="41">
        <f t="shared" ref="AM8392:AN8455" si="1452">AM8391+AK8392</f>
        <v>4999</v>
      </c>
      <c r="AN8392" s="41">
        <f t="shared" si="1452"/>
        <v>3387</v>
      </c>
      <c r="AO8392" s="41">
        <f t="shared" si="1450"/>
        <v>1.9999999999997797E-4</v>
      </c>
      <c r="AP8392" s="41">
        <f t="shared" si="1450"/>
        <v>0.3226</v>
      </c>
      <c r="AQ8392" s="41">
        <f t="shared" si="1451"/>
        <v>0</v>
      </c>
    </row>
    <row r="8393" spans="1:43">
      <c r="A8393" s="37" t="s">
        <v>131</v>
      </c>
      <c r="C8393" s="43">
        <v>64.830942638309594</v>
      </c>
      <c r="D8393" s="43">
        <v>156.95437652465</v>
      </c>
      <c r="E8393" s="39">
        <f xml:space="preserve"> IF(A8389="Male",1,0)</f>
        <v>0</v>
      </c>
      <c r="G8393" s="39">
        <v>70.423129795014205</v>
      </c>
      <c r="H8393" s="39">
        <v>174.60837360225401</v>
      </c>
      <c r="I8393" s="66">
        <v>0</v>
      </c>
      <c r="J8393" s="67">
        <v>1</v>
      </c>
      <c r="K8393" s="160">
        <f t="shared" si="1442"/>
        <v>1</v>
      </c>
      <c r="L8393" s="41">
        <f t="shared" si="1443"/>
        <v>0</v>
      </c>
      <c r="M8393" s="41">
        <f t="shared" si="1444"/>
        <v>0.65307834398857023</v>
      </c>
      <c r="N8393" s="158">
        <f t="shared" si="1445"/>
        <v>0.65307834398857023</v>
      </c>
      <c r="O8393" s="160">
        <f t="shared" si="1446"/>
        <v>0.34692165601142977</v>
      </c>
      <c r="P8393" s="158">
        <f t="shared" si="1447"/>
        <v>-1.058656299709531</v>
      </c>
      <c r="Q8393" s="160">
        <f t="shared" si="1448"/>
        <v>0</v>
      </c>
      <c r="R8393" s="41">
        <f t="shared" si="1449"/>
        <v>1.8824951762799547</v>
      </c>
      <c r="AJ8393" s="39">
        <v>0.99394914378290355</v>
      </c>
      <c r="AK8393" s="39">
        <v>0</v>
      </c>
      <c r="AL8393" s="39">
        <v>1</v>
      </c>
      <c r="AM8393" s="41">
        <f t="shared" si="1452"/>
        <v>4999</v>
      </c>
      <c r="AN8393" s="41">
        <f t="shared" si="1452"/>
        <v>3388</v>
      </c>
      <c r="AO8393" s="41">
        <f t="shared" si="1450"/>
        <v>1.9999999999997797E-4</v>
      </c>
      <c r="AP8393" s="41">
        <f t="shared" si="1450"/>
        <v>0.32240000000000002</v>
      </c>
      <c r="AQ8393" s="41">
        <f t="shared" si="1451"/>
        <v>0</v>
      </c>
    </row>
    <row r="8394" spans="1:43">
      <c r="A8394" s="37" t="s">
        <v>131</v>
      </c>
      <c r="C8394" s="43">
        <v>64.153492244787401</v>
      </c>
      <c r="D8394" s="43">
        <v>133.60193304465199</v>
      </c>
      <c r="E8394" s="39">
        <f xml:space="preserve"> IF(A8390="Male",1,0)</f>
        <v>0</v>
      </c>
      <c r="G8394" s="39">
        <v>70.424730529607004</v>
      </c>
      <c r="H8394" s="39">
        <v>197.90752114976999</v>
      </c>
      <c r="I8394" s="66">
        <v>1</v>
      </c>
      <c r="J8394" s="67">
        <v>0</v>
      </c>
      <c r="K8394" s="160">
        <f t="shared" si="1442"/>
        <v>1</v>
      </c>
      <c r="L8394" s="41">
        <f t="shared" si="1443"/>
        <v>1</v>
      </c>
      <c r="M8394" s="41">
        <f t="shared" si="1444"/>
        <v>0.99479528652012206</v>
      </c>
      <c r="N8394" s="158">
        <f t="shared" si="1445"/>
        <v>0.99479528652012206</v>
      </c>
      <c r="O8394" s="160">
        <f t="shared" si="1446"/>
        <v>5.2047134798779426E-3</v>
      </c>
      <c r="P8394" s="158">
        <f t="shared" si="1447"/>
        <v>-5.2183051822043891E-3</v>
      </c>
      <c r="Q8394" s="160">
        <f t="shared" si="1448"/>
        <v>100</v>
      </c>
      <c r="R8394" s="41">
        <f t="shared" si="1449"/>
        <v>5.2319442506452455E-3</v>
      </c>
      <c r="AJ8394" s="39">
        <v>0.99395103965473419</v>
      </c>
      <c r="AK8394" s="39">
        <v>0</v>
      </c>
      <c r="AL8394" s="39">
        <v>1</v>
      </c>
      <c r="AM8394" s="41">
        <f t="shared" si="1452"/>
        <v>4999</v>
      </c>
      <c r="AN8394" s="41">
        <f t="shared" si="1452"/>
        <v>3389</v>
      </c>
      <c r="AO8394" s="41">
        <f t="shared" si="1450"/>
        <v>1.9999999999997797E-4</v>
      </c>
      <c r="AP8394" s="41">
        <f t="shared" si="1450"/>
        <v>0.32220000000000004</v>
      </c>
      <c r="AQ8394" s="41">
        <f t="shared" si="1451"/>
        <v>0</v>
      </c>
    </row>
    <row r="8395" spans="1:43">
      <c r="A8395" s="37" t="s">
        <v>131</v>
      </c>
      <c r="C8395" s="43">
        <v>69.6109082957922</v>
      </c>
      <c r="D8395" s="43">
        <v>167.73869668661101</v>
      </c>
      <c r="E8395" s="39">
        <f xml:space="preserve"> IF(A8391="Male",1,0)</f>
        <v>0</v>
      </c>
      <c r="G8395" s="39">
        <v>70.427602608663307</v>
      </c>
      <c r="H8395" s="39">
        <v>174.046350502894</v>
      </c>
      <c r="I8395" s="66">
        <v>1</v>
      </c>
      <c r="J8395" s="67">
        <v>0</v>
      </c>
      <c r="K8395" s="160">
        <f t="shared" si="1442"/>
        <v>1</v>
      </c>
      <c r="L8395" s="41">
        <f t="shared" si="1443"/>
        <v>1</v>
      </c>
      <c r="M8395" s="41">
        <f t="shared" si="1444"/>
        <v>0.62689585160684291</v>
      </c>
      <c r="N8395" s="158">
        <f t="shared" si="1445"/>
        <v>0.62689585160684291</v>
      </c>
      <c r="O8395" s="160">
        <f t="shared" si="1446"/>
        <v>0.37310414839315709</v>
      </c>
      <c r="P8395" s="158">
        <f t="shared" si="1447"/>
        <v>-0.46697485803653033</v>
      </c>
      <c r="Q8395" s="160">
        <f t="shared" si="1448"/>
        <v>100</v>
      </c>
      <c r="R8395" s="41">
        <f t="shared" si="1449"/>
        <v>0.59516129742576274</v>
      </c>
      <c r="AJ8395" s="39">
        <v>0.99397970616226716</v>
      </c>
      <c r="AK8395" s="39">
        <v>0</v>
      </c>
      <c r="AL8395" s="39">
        <v>1</v>
      </c>
      <c r="AM8395" s="41">
        <f t="shared" si="1452"/>
        <v>4999</v>
      </c>
      <c r="AN8395" s="41">
        <f t="shared" si="1452"/>
        <v>3390</v>
      </c>
      <c r="AO8395" s="41">
        <f t="shared" si="1450"/>
        <v>1.9999999999997797E-4</v>
      </c>
      <c r="AP8395" s="41">
        <f t="shared" si="1450"/>
        <v>0.32199999999999995</v>
      </c>
      <c r="AQ8395" s="41">
        <f t="shared" si="1451"/>
        <v>0</v>
      </c>
    </row>
    <row r="8396" spans="1:43">
      <c r="A8396" s="37" t="s">
        <v>131</v>
      </c>
      <c r="C8396" s="43">
        <v>60.741395767266098</v>
      </c>
      <c r="D8396" s="43">
        <v>118.41872809418599</v>
      </c>
      <c r="E8396" s="39">
        <f xml:space="preserve"> IF(A8392="Male",1,0)</f>
        <v>0</v>
      </c>
      <c r="G8396" s="39">
        <v>70.428473744640698</v>
      </c>
      <c r="H8396" s="39">
        <v>199.144177535778</v>
      </c>
      <c r="I8396" s="66">
        <v>1</v>
      </c>
      <c r="J8396" s="67">
        <v>0</v>
      </c>
      <c r="K8396" s="160">
        <f t="shared" si="1442"/>
        <v>1</v>
      </c>
      <c r="L8396" s="41">
        <f t="shared" si="1443"/>
        <v>1</v>
      </c>
      <c r="M8396" s="41">
        <f t="shared" si="1444"/>
        <v>0.9959152729862597</v>
      </c>
      <c r="N8396" s="158">
        <f t="shared" si="1445"/>
        <v>0.9959152729862597</v>
      </c>
      <c r="O8396" s="160">
        <f t="shared" si="1446"/>
        <v>4.0847270137402969E-3</v>
      </c>
      <c r="P8396" s="158">
        <f t="shared" si="1447"/>
        <v>-4.0930922988371178E-3</v>
      </c>
      <c r="Q8396" s="160">
        <f t="shared" si="1448"/>
        <v>100</v>
      </c>
      <c r="R8396" s="41">
        <f t="shared" si="1449"/>
        <v>4.1014804416968234E-3</v>
      </c>
      <c r="AJ8396" s="39">
        <v>0.99400805816194615</v>
      </c>
      <c r="AK8396" s="39">
        <v>0</v>
      </c>
      <c r="AL8396" s="39">
        <v>1</v>
      </c>
      <c r="AM8396" s="41">
        <f t="shared" si="1452"/>
        <v>4999</v>
      </c>
      <c r="AN8396" s="41">
        <f t="shared" si="1452"/>
        <v>3391</v>
      </c>
      <c r="AO8396" s="41">
        <f t="shared" si="1450"/>
        <v>1.9999999999997797E-4</v>
      </c>
      <c r="AP8396" s="41">
        <f t="shared" si="1450"/>
        <v>0.32179999999999997</v>
      </c>
      <c r="AQ8396" s="41">
        <f t="shared" si="1451"/>
        <v>0</v>
      </c>
    </row>
    <row r="8397" spans="1:43">
      <c r="A8397" s="37" t="s">
        <v>131</v>
      </c>
      <c r="C8397" s="43">
        <v>65.524247149471194</v>
      </c>
      <c r="D8397" s="43">
        <v>144.464104628504</v>
      </c>
      <c r="E8397" s="39">
        <f xml:space="preserve"> IF(A8393="Male",1,0)</f>
        <v>0</v>
      </c>
      <c r="G8397" s="39">
        <v>70.428941516379695</v>
      </c>
      <c r="H8397" s="39">
        <v>196.72703512579099</v>
      </c>
      <c r="I8397" s="66">
        <v>1</v>
      </c>
      <c r="J8397" s="67">
        <v>0</v>
      </c>
      <c r="K8397" s="160">
        <f t="shared" si="1442"/>
        <v>1</v>
      </c>
      <c r="L8397" s="41">
        <f t="shared" si="1443"/>
        <v>1</v>
      </c>
      <c r="M8397" s="41">
        <f t="shared" si="1444"/>
        <v>0.99341765302426943</v>
      </c>
      <c r="N8397" s="158">
        <f t="shared" si="1445"/>
        <v>0.99341765302426943</v>
      </c>
      <c r="O8397" s="160">
        <f t="shared" si="1446"/>
        <v>6.5823469757305686E-3</v>
      </c>
      <c r="P8397" s="158">
        <f t="shared" si="1447"/>
        <v>-6.6041061584727377E-3</v>
      </c>
      <c r="Q8397" s="160">
        <f t="shared" si="1448"/>
        <v>100</v>
      </c>
      <c r="R8397" s="41">
        <f t="shared" si="1449"/>
        <v>6.6259613523998451E-3</v>
      </c>
      <c r="AJ8397" s="39">
        <v>0.99401192928999216</v>
      </c>
      <c r="AK8397" s="39">
        <v>0</v>
      </c>
      <c r="AL8397" s="39">
        <v>1</v>
      </c>
      <c r="AM8397" s="41">
        <f t="shared" si="1452"/>
        <v>4999</v>
      </c>
      <c r="AN8397" s="41">
        <f t="shared" si="1452"/>
        <v>3392</v>
      </c>
      <c r="AO8397" s="41">
        <f t="shared" si="1450"/>
        <v>1.9999999999997797E-4</v>
      </c>
      <c r="AP8397" s="41">
        <f t="shared" si="1450"/>
        <v>0.3216</v>
      </c>
      <c r="AQ8397" s="41">
        <f t="shared" si="1451"/>
        <v>0</v>
      </c>
    </row>
    <row r="8398" spans="1:43">
      <c r="A8398" s="37" t="s">
        <v>131</v>
      </c>
      <c r="C8398" s="43">
        <v>66.121203074815796</v>
      </c>
      <c r="D8398" s="43">
        <v>144.93943049186299</v>
      </c>
      <c r="E8398" s="39">
        <f xml:space="preserve"> IF(A8394="Male",1,0)</f>
        <v>0</v>
      </c>
      <c r="G8398" s="39">
        <v>70.432048300156197</v>
      </c>
      <c r="H8398" s="39">
        <v>193.237604666057</v>
      </c>
      <c r="I8398" s="66">
        <v>1</v>
      </c>
      <c r="J8398" s="67">
        <v>0</v>
      </c>
      <c r="K8398" s="160">
        <f t="shared" si="1442"/>
        <v>1</v>
      </c>
      <c r="L8398" s="41">
        <f t="shared" si="1443"/>
        <v>1</v>
      </c>
      <c r="M8398" s="41">
        <f t="shared" si="1444"/>
        <v>0.98691521764678614</v>
      </c>
      <c r="N8398" s="158">
        <f t="shared" si="1445"/>
        <v>0.98691521764678614</v>
      </c>
      <c r="O8398" s="160">
        <f t="shared" si="1446"/>
        <v>1.3084782353213864E-2</v>
      </c>
      <c r="P8398" s="158">
        <f t="shared" si="1447"/>
        <v>-1.3171142278932886E-2</v>
      </c>
      <c r="Q8398" s="160">
        <f t="shared" si="1448"/>
        <v>100</v>
      </c>
      <c r="R8398" s="41">
        <f t="shared" si="1449"/>
        <v>1.3258263850073559E-2</v>
      </c>
      <c r="AJ8398" s="39">
        <v>0.99401314603638358</v>
      </c>
      <c r="AK8398" s="39">
        <v>0</v>
      </c>
      <c r="AL8398" s="39">
        <v>1</v>
      </c>
      <c r="AM8398" s="41">
        <f t="shared" si="1452"/>
        <v>4999</v>
      </c>
      <c r="AN8398" s="41">
        <f t="shared" si="1452"/>
        <v>3393</v>
      </c>
      <c r="AO8398" s="41">
        <f t="shared" si="1450"/>
        <v>1.9999999999997797E-4</v>
      </c>
      <c r="AP8398" s="41">
        <f t="shared" si="1450"/>
        <v>0.32140000000000002</v>
      </c>
      <c r="AQ8398" s="41">
        <f t="shared" si="1451"/>
        <v>0</v>
      </c>
    </row>
    <row r="8399" spans="1:43">
      <c r="A8399" s="37" t="s">
        <v>131</v>
      </c>
      <c r="C8399" s="43">
        <v>61.084327054078102</v>
      </c>
      <c r="D8399" s="43">
        <v>117.98756972839401</v>
      </c>
      <c r="E8399" s="39">
        <f xml:space="preserve"> IF(A8395="Male",1,0)</f>
        <v>0</v>
      </c>
      <c r="G8399" s="39">
        <v>70.433587990097095</v>
      </c>
      <c r="H8399" s="39">
        <v>199.06839753</v>
      </c>
      <c r="I8399" s="66">
        <v>1</v>
      </c>
      <c r="J8399" s="67">
        <v>0</v>
      </c>
      <c r="K8399" s="160">
        <f t="shared" si="1442"/>
        <v>1</v>
      </c>
      <c r="L8399" s="41">
        <f t="shared" si="1443"/>
        <v>1</v>
      </c>
      <c r="M8399" s="41">
        <f t="shared" si="1444"/>
        <v>0.9958432554738198</v>
      </c>
      <c r="N8399" s="158">
        <f t="shared" si="1445"/>
        <v>0.9958432554738198</v>
      </c>
      <c r="O8399" s="160">
        <f t="shared" si="1446"/>
        <v>4.1567445261802005E-3</v>
      </c>
      <c r="P8399" s="158">
        <f t="shared" si="1447"/>
        <v>-4.1654078043988976E-3</v>
      </c>
      <c r="Q8399" s="160">
        <f t="shared" si="1448"/>
        <v>100</v>
      </c>
      <c r="R8399" s="41">
        <f t="shared" si="1449"/>
        <v>4.1740951734441697E-3</v>
      </c>
      <c r="AJ8399" s="39">
        <v>0.99402268720923259</v>
      </c>
      <c r="AK8399" s="39">
        <v>0</v>
      </c>
      <c r="AL8399" s="39">
        <v>1</v>
      </c>
      <c r="AM8399" s="41">
        <f t="shared" si="1452"/>
        <v>4999</v>
      </c>
      <c r="AN8399" s="41">
        <f t="shared" si="1452"/>
        <v>3394</v>
      </c>
      <c r="AO8399" s="41">
        <f t="shared" si="1450"/>
        <v>1.9999999999997797E-4</v>
      </c>
      <c r="AP8399" s="41">
        <f t="shared" si="1450"/>
        <v>0.32120000000000004</v>
      </c>
      <c r="AQ8399" s="41">
        <f t="shared" si="1451"/>
        <v>0</v>
      </c>
    </row>
    <row r="8400" spans="1:43">
      <c r="A8400" s="37" t="s">
        <v>131</v>
      </c>
      <c r="C8400" s="43">
        <v>63.692156609105702</v>
      </c>
      <c r="D8400" s="43">
        <v>136.89288977077601</v>
      </c>
      <c r="E8400" s="39">
        <f xml:space="preserve"> IF(A8396="Male",1,0)</f>
        <v>0</v>
      </c>
      <c r="G8400" s="39">
        <v>70.433867158062597</v>
      </c>
      <c r="H8400" s="39">
        <v>186.55023273799301</v>
      </c>
      <c r="I8400" s="66">
        <v>1</v>
      </c>
      <c r="J8400" s="67">
        <v>0</v>
      </c>
      <c r="K8400" s="160">
        <f t="shared" si="1442"/>
        <v>1</v>
      </c>
      <c r="L8400" s="41">
        <f t="shared" si="1443"/>
        <v>1</v>
      </c>
      <c r="M8400" s="41">
        <f t="shared" si="1444"/>
        <v>0.95238683796536994</v>
      </c>
      <c r="N8400" s="158">
        <f t="shared" si="1445"/>
        <v>0.95238683796536994</v>
      </c>
      <c r="O8400" s="160">
        <f t="shared" si="1446"/>
        <v>4.7613162034630063E-2</v>
      </c>
      <c r="P8400" s="158">
        <f t="shared" si="1447"/>
        <v>-4.8783984324888847E-2</v>
      </c>
      <c r="Q8400" s="160">
        <f t="shared" si="1448"/>
        <v>100</v>
      </c>
      <c r="R8400" s="41">
        <f t="shared" si="1449"/>
        <v>4.9993511183279646E-2</v>
      </c>
      <c r="AJ8400" s="39">
        <v>0.99402885760161042</v>
      </c>
      <c r="AK8400" s="39">
        <v>0</v>
      </c>
      <c r="AL8400" s="39">
        <v>1</v>
      </c>
      <c r="AM8400" s="41">
        <f t="shared" si="1452"/>
        <v>4999</v>
      </c>
      <c r="AN8400" s="41">
        <f t="shared" si="1452"/>
        <v>3395</v>
      </c>
      <c r="AO8400" s="41">
        <f t="shared" si="1450"/>
        <v>1.9999999999997797E-4</v>
      </c>
      <c r="AP8400" s="41">
        <f t="shared" si="1450"/>
        <v>0.32099999999999995</v>
      </c>
      <c r="AQ8400" s="41">
        <f t="shared" si="1451"/>
        <v>0</v>
      </c>
    </row>
    <row r="8401" spans="1:43">
      <c r="A8401" s="37" t="s">
        <v>131</v>
      </c>
      <c r="C8401" s="43">
        <v>63.983493967993503</v>
      </c>
      <c r="D8401" s="43">
        <v>141.47993859887299</v>
      </c>
      <c r="E8401" s="39">
        <f xml:space="preserve"> IF(A8397="Male",1,0)</f>
        <v>0</v>
      </c>
      <c r="G8401" s="39">
        <v>70.434739027029906</v>
      </c>
      <c r="H8401" s="39">
        <v>188.75843210307099</v>
      </c>
      <c r="I8401" s="66">
        <v>1</v>
      </c>
      <c r="J8401" s="67">
        <v>0</v>
      </c>
      <c r="K8401" s="160">
        <f t="shared" si="1442"/>
        <v>1</v>
      </c>
      <c r="L8401" s="41">
        <f t="shared" si="1443"/>
        <v>1</v>
      </c>
      <c r="M8401" s="41">
        <f t="shared" si="1444"/>
        <v>0.96873245321743495</v>
      </c>
      <c r="N8401" s="158">
        <f t="shared" si="1445"/>
        <v>0.96873245321743495</v>
      </c>
      <c r="O8401" s="160">
        <f t="shared" si="1446"/>
        <v>3.1267546782565048E-2</v>
      </c>
      <c r="P8401" s="158">
        <f t="shared" si="1447"/>
        <v>-3.1766811286428269E-2</v>
      </c>
      <c r="Q8401" s="160">
        <f t="shared" si="1448"/>
        <v>100</v>
      </c>
      <c r="R8401" s="41">
        <f t="shared" si="1449"/>
        <v>3.2276761946723957E-2</v>
      </c>
      <c r="AJ8401" s="39">
        <v>0.99402885902189997</v>
      </c>
      <c r="AK8401" s="39">
        <v>0</v>
      </c>
      <c r="AL8401" s="39">
        <v>1</v>
      </c>
      <c r="AM8401" s="41">
        <f t="shared" si="1452"/>
        <v>4999</v>
      </c>
      <c r="AN8401" s="41">
        <f t="shared" si="1452"/>
        <v>3396</v>
      </c>
      <c r="AO8401" s="41">
        <f t="shared" si="1450"/>
        <v>1.9999999999997797E-4</v>
      </c>
      <c r="AP8401" s="41">
        <f t="shared" si="1450"/>
        <v>0.32079999999999997</v>
      </c>
      <c r="AQ8401" s="41">
        <f t="shared" si="1451"/>
        <v>0</v>
      </c>
    </row>
    <row r="8402" spans="1:43">
      <c r="A8402" s="37" t="s">
        <v>131</v>
      </c>
      <c r="C8402" s="43">
        <v>66.739542479351897</v>
      </c>
      <c r="D8402" s="43">
        <v>148.561606707897</v>
      </c>
      <c r="E8402" s="39">
        <f xml:space="preserve"> IF(A8398="Male",1,0)</f>
        <v>0</v>
      </c>
      <c r="G8402" s="39">
        <v>70.434750283424805</v>
      </c>
      <c r="H8402" s="39">
        <v>189.90658375649701</v>
      </c>
      <c r="I8402" s="66">
        <v>1</v>
      </c>
      <c r="J8402" s="67">
        <v>0</v>
      </c>
      <c r="K8402" s="160">
        <f t="shared" si="1442"/>
        <v>1</v>
      </c>
      <c r="L8402" s="41">
        <f t="shared" si="1443"/>
        <v>1</v>
      </c>
      <c r="M8402" s="41">
        <f t="shared" si="1444"/>
        <v>0.97494058902840464</v>
      </c>
      <c r="N8402" s="158">
        <f t="shared" si="1445"/>
        <v>0.97494058902840464</v>
      </c>
      <c r="O8402" s="160">
        <f t="shared" si="1446"/>
        <v>2.5059410971595364E-2</v>
      </c>
      <c r="P8402" s="158">
        <f t="shared" si="1447"/>
        <v>-2.5378744170702971E-2</v>
      </c>
      <c r="Q8402" s="160">
        <f t="shared" si="1448"/>
        <v>100</v>
      </c>
      <c r="R8402" s="41">
        <f t="shared" si="1449"/>
        <v>2.5703526198010477E-2</v>
      </c>
      <c r="AJ8402" s="39">
        <v>0.99404010262986686</v>
      </c>
      <c r="AK8402" s="39">
        <v>0</v>
      </c>
      <c r="AL8402" s="39">
        <v>1</v>
      </c>
      <c r="AM8402" s="41">
        <f t="shared" si="1452"/>
        <v>4999</v>
      </c>
      <c r="AN8402" s="41">
        <f t="shared" si="1452"/>
        <v>3397</v>
      </c>
      <c r="AO8402" s="41">
        <f t="shared" si="1450"/>
        <v>1.9999999999997797E-4</v>
      </c>
      <c r="AP8402" s="41">
        <f t="shared" si="1450"/>
        <v>0.3206</v>
      </c>
      <c r="AQ8402" s="41">
        <f t="shared" si="1451"/>
        <v>0</v>
      </c>
    </row>
    <row r="8403" spans="1:43">
      <c r="A8403" s="37" t="s">
        <v>131</v>
      </c>
      <c r="C8403" s="43">
        <v>64.120034201896203</v>
      </c>
      <c r="D8403" s="43">
        <v>142.053883569617</v>
      </c>
      <c r="E8403" s="39">
        <f xml:space="preserve"> IF(A8399="Male",1,0)</f>
        <v>0</v>
      </c>
      <c r="G8403" s="39">
        <v>70.435463053805506</v>
      </c>
      <c r="H8403" s="39">
        <v>163.21806155229399</v>
      </c>
      <c r="I8403" s="66">
        <v>0</v>
      </c>
      <c r="J8403" s="67">
        <v>1</v>
      </c>
      <c r="K8403" s="160">
        <f t="shared" si="1442"/>
        <v>1</v>
      </c>
      <c r="L8403" s="41">
        <f t="shared" si="1443"/>
        <v>0</v>
      </c>
      <c r="M8403" s="41">
        <f t="shared" si="1444"/>
        <v>0.16346946751480784</v>
      </c>
      <c r="N8403" s="158">
        <f t="shared" si="1445"/>
        <v>0.16346946751480784</v>
      </c>
      <c r="O8403" s="160">
        <f t="shared" si="1446"/>
        <v>0.83653053248519216</v>
      </c>
      <c r="P8403" s="158">
        <f t="shared" si="1447"/>
        <v>-0.17849225894021528</v>
      </c>
      <c r="Q8403" s="160">
        <f t="shared" si="1448"/>
        <v>100</v>
      </c>
      <c r="R8403" s="41">
        <f t="shared" si="1449"/>
        <v>0.19541362946928836</v>
      </c>
      <c r="AJ8403" s="39">
        <v>0.99404544912070325</v>
      </c>
      <c r="AK8403" s="39">
        <v>0</v>
      </c>
      <c r="AL8403" s="39">
        <v>1</v>
      </c>
      <c r="AM8403" s="41">
        <f t="shared" si="1452"/>
        <v>4999</v>
      </c>
      <c r="AN8403" s="41">
        <f t="shared" si="1452"/>
        <v>3398</v>
      </c>
      <c r="AO8403" s="41">
        <f t="shared" si="1450"/>
        <v>1.9999999999997797E-4</v>
      </c>
      <c r="AP8403" s="41">
        <f t="shared" si="1450"/>
        <v>0.32040000000000002</v>
      </c>
      <c r="AQ8403" s="41">
        <f t="shared" si="1451"/>
        <v>0</v>
      </c>
    </row>
    <row r="8404" spans="1:43">
      <c r="A8404" s="37" t="s">
        <v>131</v>
      </c>
      <c r="C8404" s="43">
        <v>64.770844096537402</v>
      </c>
      <c r="D8404" s="43">
        <v>142.83541639117601</v>
      </c>
      <c r="E8404" s="39">
        <f xml:space="preserve"> IF(A8400="Male",1,0)</f>
        <v>0</v>
      </c>
      <c r="G8404" s="39">
        <v>70.4357014075553</v>
      </c>
      <c r="H8404" s="39">
        <v>186.80919924623601</v>
      </c>
      <c r="I8404" s="66">
        <v>1</v>
      </c>
      <c r="J8404" s="67">
        <v>0</v>
      </c>
      <c r="K8404" s="160">
        <f t="shared" si="1442"/>
        <v>1</v>
      </c>
      <c r="L8404" s="41">
        <f t="shared" si="1443"/>
        <v>1</v>
      </c>
      <c r="M8404" s="41">
        <f t="shared" si="1444"/>
        <v>0.95462347075160237</v>
      </c>
      <c r="N8404" s="158">
        <f t="shared" si="1445"/>
        <v>0.95462347075160237</v>
      </c>
      <c r="O8404" s="160">
        <f t="shared" si="1446"/>
        <v>4.5376529248397635E-2</v>
      </c>
      <c r="P8404" s="158">
        <f t="shared" si="1447"/>
        <v>-4.6438287711127173E-2</v>
      </c>
      <c r="Q8404" s="160">
        <f t="shared" si="1448"/>
        <v>100</v>
      </c>
      <c r="R8404" s="41">
        <f t="shared" si="1449"/>
        <v>4.7533431388054388E-2</v>
      </c>
      <c r="AJ8404" s="39">
        <v>0.99404581835571793</v>
      </c>
      <c r="AK8404" s="39">
        <v>0</v>
      </c>
      <c r="AL8404" s="39">
        <v>1</v>
      </c>
      <c r="AM8404" s="41">
        <f t="shared" si="1452"/>
        <v>4999</v>
      </c>
      <c r="AN8404" s="41">
        <f t="shared" si="1452"/>
        <v>3399</v>
      </c>
      <c r="AO8404" s="41">
        <f t="shared" si="1450"/>
        <v>1.9999999999997797E-4</v>
      </c>
      <c r="AP8404" s="41">
        <f t="shared" si="1450"/>
        <v>0.32020000000000004</v>
      </c>
      <c r="AQ8404" s="41">
        <f t="shared" si="1451"/>
        <v>0</v>
      </c>
    </row>
    <row r="8405" spans="1:43">
      <c r="A8405" s="37" t="s">
        <v>131</v>
      </c>
      <c r="C8405" s="43">
        <v>62.804068172942102</v>
      </c>
      <c r="D8405" s="43">
        <v>129.147672579079</v>
      </c>
      <c r="E8405" s="39">
        <f xml:space="preserve"> IF(A8401="Male",1,0)</f>
        <v>0</v>
      </c>
      <c r="G8405" s="39">
        <v>70.436347383527604</v>
      </c>
      <c r="H8405" s="39">
        <v>196.17555350836901</v>
      </c>
      <c r="I8405" s="66">
        <v>1</v>
      </c>
      <c r="J8405" s="67">
        <v>0</v>
      </c>
      <c r="K8405" s="160">
        <f t="shared" si="1442"/>
        <v>1</v>
      </c>
      <c r="L8405" s="41">
        <f t="shared" si="1443"/>
        <v>1</v>
      </c>
      <c r="M8405" s="41">
        <f t="shared" si="1444"/>
        <v>0.99263577825632143</v>
      </c>
      <c r="N8405" s="158">
        <f t="shared" si="1445"/>
        <v>0.99263577825632143</v>
      </c>
      <c r="O8405" s="160">
        <f t="shared" si="1446"/>
        <v>7.3642217436785673E-3</v>
      </c>
      <c r="P8405" s="158">
        <f t="shared" si="1447"/>
        <v>-7.3914714891598152E-3</v>
      </c>
      <c r="Q8405" s="160">
        <f t="shared" si="1448"/>
        <v>100</v>
      </c>
      <c r="R8405" s="41">
        <f t="shared" si="1449"/>
        <v>7.4188558431922203E-3</v>
      </c>
      <c r="AJ8405" s="39">
        <v>0.99404644403274112</v>
      </c>
      <c r="AK8405" s="39">
        <v>0</v>
      </c>
      <c r="AL8405" s="39">
        <v>1</v>
      </c>
      <c r="AM8405" s="41">
        <f t="shared" si="1452"/>
        <v>4999</v>
      </c>
      <c r="AN8405" s="41">
        <f t="shared" si="1452"/>
        <v>3400</v>
      </c>
      <c r="AO8405" s="41">
        <f t="shared" si="1450"/>
        <v>1.9999999999997797E-4</v>
      </c>
      <c r="AP8405" s="41">
        <f t="shared" si="1450"/>
        <v>0.31999999999999995</v>
      </c>
      <c r="AQ8405" s="41">
        <f t="shared" si="1451"/>
        <v>0</v>
      </c>
    </row>
    <row r="8406" spans="1:43">
      <c r="A8406" s="37" t="s">
        <v>131</v>
      </c>
      <c r="C8406" s="43">
        <v>64.506770955305797</v>
      </c>
      <c r="D8406" s="43">
        <v>134.99769033233</v>
      </c>
      <c r="E8406" s="39">
        <f xml:space="preserve"> IF(A8402="Male",1,0)</f>
        <v>0</v>
      </c>
      <c r="G8406" s="39">
        <v>70.437176971189601</v>
      </c>
      <c r="H8406" s="39">
        <v>200.20473429455001</v>
      </c>
      <c r="I8406" s="66">
        <v>1</v>
      </c>
      <c r="J8406" s="67">
        <v>0</v>
      </c>
      <c r="K8406" s="160">
        <f t="shared" si="1442"/>
        <v>1</v>
      </c>
      <c r="L8406" s="41">
        <f t="shared" si="1443"/>
        <v>1</v>
      </c>
      <c r="M8406" s="41">
        <f t="shared" si="1444"/>
        <v>0.99667339604244065</v>
      </c>
      <c r="N8406" s="158">
        <f t="shared" si="1445"/>
        <v>0.99667339604244065</v>
      </c>
      <c r="O8406" s="160">
        <f t="shared" si="1446"/>
        <v>3.3266039575593487E-3</v>
      </c>
      <c r="P8406" s="158">
        <f t="shared" si="1447"/>
        <v>-3.3321494062610092E-3</v>
      </c>
      <c r="Q8406" s="160">
        <f t="shared" si="1448"/>
        <v>100</v>
      </c>
      <c r="R8406" s="41">
        <f t="shared" si="1449"/>
        <v>3.3377071874984552E-3</v>
      </c>
      <c r="AJ8406" s="39">
        <v>0.99404890644376898</v>
      </c>
      <c r="AK8406" s="39">
        <v>0</v>
      </c>
      <c r="AL8406" s="39">
        <v>1</v>
      </c>
      <c r="AM8406" s="41">
        <f t="shared" si="1452"/>
        <v>4999</v>
      </c>
      <c r="AN8406" s="41">
        <f t="shared" si="1452"/>
        <v>3401</v>
      </c>
      <c r="AO8406" s="41">
        <f t="shared" si="1450"/>
        <v>1.9999999999997797E-4</v>
      </c>
      <c r="AP8406" s="41">
        <f t="shared" si="1450"/>
        <v>0.31979999999999997</v>
      </c>
      <c r="AQ8406" s="41">
        <f t="shared" si="1451"/>
        <v>0</v>
      </c>
    </row>
    <row r="8407" spans="1:43">
      <c r="A8407" s="37" t="s">
        <v>131</v>
      </c>
      <c r="C8407" s="43">
        <v>64.147824085638305</v>
      </c>
      <c r="D8407" s="43">
        <v>148.645119428226</v>
      </c>
      <c r="E8407" s="39">
        <f xml:space="preserve"> IF(A8403="Male",1,0)</f>
        <v>0</v>
      </c>
      <c r="G8407" s="39">
        <v>70.438928600829897</v>
      </c>
      <c r="H8407" s="39">
        <v>197.17758847357999</v>
      </c>
      <c r="I8407" s="66">
        <v>1</v>
      </c>
      <c r="J8407" s="67">
        <v>0</v>
      </c>
      <c r="K8407" s="160">
        <f t="shared" si="1442"/>
        <v>1</v>
      </c>
      <c r="L8407" s="41">
        <f t="shared" si="1443"/>
        <v>1</v>
      </c>
      <c r="M8407" s="41">
        <f t="shared" si="1444"/>
        <v>0.99394743943615427</v>
      </c>
      <c r="N8407" s="158">
        <f t="shared" si="1445"/>
        <v>0.99394743943615427</v>
      </c>
      <c r="O8407" s="160">
        <f t="shared" si="1446"/>
        <v>6.0525605638457325E-3</v>
      </c>
      <c r="P8407" s="158">
        <f t="shared" si="1447"/>
        <v>-6.0709515544755148E-3</v>
      </c>
      <c r="Q8407" s="160">
        <f t="shared" si="1448"/>
        <v>100</v>
      </c>
      <c r="R8407" s="41">
        <f t="shared" si="1449"/>
        <v>6.0894171298225032E-3</v>
      </c>
      <c r="AJ8407" s="39">
        <v>0.99404954705330562</v>
      </c>
      <c r="AK8407" s="39">
        <v>0</v>
      </c>
      <c r="AL8407" s="39">
        <v>1</v>
      </c>
      <c r="AM8407" s="41">
        <f t="shared" si="1452"/>
        <v>4999</v>
      </c>
      <c r="AN8407" s="41">
        <f t="shared" si="1452"/>
        <v>3402</v>
      </c>
      <c r="AO8407" s="41">
        <f t="shared" si="1450"/>
        <v>1.9999999999997797E-4</v>
      </c>
      <c r="AP8407" s="41">
        <f t="shared" si="1450"/>
        <v>0.3196</v>
      </c>
      <c r="AQ8407" s="41">
        <f t="shared" si="1451"/>
        <v>0</v>
      </c>
    </row>
    <row r="8408" spans="1:43">
      <c r="A8408" s="37" t="s">
        <v>131</v>
      </c>
      <c r="C8408" s="43">
        <v>60.320484424884398</v>
      </c>
      <c r="D8408" s="43">
        <v>114.77713398464201</v>
      </c>
      <c r="E8408" s="39">
        <f xml:space="preserve"> IF(A8404="Male",1,0)</f>
        <v>0</v>
      </c>
      <c r="G8408" s="39">
        <v>70.439221484533206</v>
      </c>
      <c r="H8408" s="39">
        <v>194.09613129562001</v>
      </c>
      <c r="I8408" s="66">
        <v>1</v>
      </c>
      <c r="J8408" s="67">
        <v>0</v>
      </c>
      <c r="K8408" s="160">
        <f t="shared" si="1442"/>
        <v>1</v>
      </c>
      <c r="L8408" s="41">
        <f t="shared" si="1443"/>
        <v>1</v>
      </c>
      <c r="M8408" s="41">
        <f t="shared" si="1444"/>
        <v>0.98890255738808075</v>
      </c>
      <c r="N8408" s="158">
        <f t="shared" si="1445"/>
        <v>0.98890255738808075</v>
      </c>
      <c r="O8408" s="160">
        <f t="shared" si="1446"/>
        <v>1.109744261191925E-2</v>
      </c>
      <c r="P8408" s="158">
        <f t="shared" si="1447"/>
        <v>-1.1159478615814801E-2</v>
      </c>
      <c r="Q8408" s="160">
        <f t="shared" si="1448"/>
        <v>100</v>
      </c>
      <c r="R8408" s="41">
        <f t="shared" si="1449"/>
        <v>1.1221977867293771E-2</v>
      </c>
      <c r="AJ8408" s="39">
        <v>0.99405273492093293</v>
      </c>
      <c r="AK8408" s="39">
        <v>0</v>
      </c>
      <c r="AL8408" s="39">
        <v>1</v>
      </c>
      <c r="AM8408" s="41">
        <f t="shared" si="1452"/>
        <v>4999</v>
      </c>
      <c r="AN8408" s="41">
        <f t="shared" si="1452"/>
        <v>3403</v>
      </c>
      <c r="AO8408" s="41">
        <f t="shared" si="1450"/>
        <v>1.9999999999997797E-4</v>
      </c>
      <c r="AP8408" s="41">
        <f t="shared" si="1450"/>
        <v>0.31940000000000002</v>
      </c>
      <c r="AQ8408" s="41">
        <f t="shared" si="1451"/>
        <v>0</v>
      </c>
    </row>
    <row r="8409" spans="1:43">
      <c r="A8409" s="37" t="s">
        <v>131</v>
      </c>
      <c r="C8409" s="43">
        <v>62.187680654203596</v>
      </c>
      <c r="D8409" s="43">
        <v>124.60687360488799</v>
      </c>
      <c r="E8409" s="39">
        <f xml:space="preserve"> IF(A8405="Male",1,0)</f>
        <v>0</v>
      </c>
      <c r="G8409" s="39">
        <v>70.440161668084201</v>
      </c>
      <c r="H8409" s="39">
        <v>214.17251207072999</v>
      </c>
      <c r="I8409" s="66">
        <v>1</v>
      </c>
      <c r="J8409" s="67">
        <v>0</v>
      </c>
      <c r="K8409" s="160">
        <f t="shared" si="1442"/>
        <v>1</v>
      </c>
      <c r="L8409" s="41">
        <f t="shared" si="1443"/>
        <v>1</v>
      </c>
      <c r="M8409" s="41">
        <f t="shared" si="1444"/>
        <v>0.99979066718365106</v>
      </c>
      <c r="N8409" s="158">
        <f t="shared" si="1445"/>
        <v>0.99979066718365106</v>
      </c>
      <c r="O8409" s="160">
        <f t="shared" si="1446"/>
        <v>2.0933281634893941E-4</v>
      </c>
      <c r="P8409" s="158">
        <f t="shared" si="1447"/>
        <v>-2.093547295210904E-4</v>
      </c>
      <c r="Q8409" s="160">
        <f t="shared" si="1448"/>
        <v>100</v>
      </c>
      <c r="R8409" s="41">
        <f t="shared" si="1449"/>
        <v>2.0937664575187235E-4</v>
      </c>
      <c r="AJ8409" s="39">
        <v>0.99406379566378689</v>
      </c>
      <c r="AK8409" s="39">
        <v>0</v>
      </c>
      <c r="AL8409" s="39">
        <v>1</v>
      </c>
      <c r="AM8409" s="41">
        <f t="shared" si="1452"/>
        <v>4999</v>
      </c>
      <c r="AN8409" s="41">
        <f t="shared" si="1452"/>
        <v>3404</v>
      </c>
      <c r="AO8409" s="41">
        <f t="shared" si="1450"/>
        <v>1.9999999999997797E-4</v>
      </c>
      <c r="AP8409" s="41">
        <f t="shared" si="1450"/>
        <v>0.31920000000000004</v>
      </c>
      <c r="AQ8409" s="41">
        <f t="shared" si="1451"/>
        <v>0</v>
      </c>
    </row>
    <row r="8410" spans="1:43">
      <c r="A8410" s="37" t="s">
        <v>131</v>
      </c>
      <c r="C8410" s="43">
        <v>66.915285627757001</v>
      </c>
      <c r="D8410" s="43">
        <v>168.66790599672501</v>
      </c>
      <c r="E8410" s="39">
        <f xml:space="preserve"> IF(A8406="Male",1,0)</f>
        <v>0</v>
      </c>
      <c r="G8410" s="39">
        <v>70.440713078524993</v>
      </c>
      <c r="H8410" s="39">
        <v>225.797524697619</v>
      </c>
      <c r="I8410" s="66">
        <v>1</v>
      </c>
      <c r="J8410" s="67">
        <v>0</v>
      </c>
      <c r="K8410" s="160">
        <f t="shared" si="1442"/>
        <v>1</v>
      </c>
      <c r="L8410" s="41">
        <f t="shared" si="1443"/>
        <v>1</v>
      </c>
      <c r="M8410" s="41">
        <f t="shared" si="1444"/>
        <v>0.99997912242511022</v>
      </c>
      <c r="N8410" s="158">
        <f t="shared" si="1445"/>
        <v>0.99997912242511022</v>
      </c>
      <c r="O8410" s="160">
        <f t="shared" si="1446"/>
        <v>2.0877574889777151E-5</v>
      </c>
      <c r="P8410" s="158">
        <f t="shared" si="1447"/>
        <v>-2.0877792829377162E-5</v>
      </c>
      <c r="Q8410" s="160">
        <f t="shared" si="1448"/>
        <v>100</v>
      </c>
      <c r="R8410" s="41">
        <f t="shared" si="1449"/>
        <v>2.0878010772010592E-5</v>
      </c>
      <c r="AJ8410" s="39">
        <v>0.99406572006163241</v>
      </c>
      <c r="AK8410" s="39">
        <v>0</v>
      </c>
      <c r="AL8410" s="39">
        <v>1</v>
      </c>
      <c r="AM8410" s="41">
        <f t="shared" si="1452"/>
        <v>4999</v>
      </c>
      <c r="AN8410" s="41">
        <f t="shared" si="1452"/>
        <v>3405</v>
      </c>
      <c r="AO8410" s="41">
        <f t="shared" si="1450"/>
        <v>1.9999999999997797E-4</v>
      </c>
      <c r="AP8410" s="41">
        <f t="shared" si="1450"/>
        <v>0.31899999999999995</v>
      </c>
      <c r="AQ8410" s="41">
        <f t="shared" si="1451"/>
        <v>0</v>
      </c>
    </row>
    <row r="8411" spans="1:43">
      <c r="A8411" s="37" t="s">
        <v>131</v>
      </c>
      <c r="C8411" s="43">
        <v>63.946482667554797</v>
      </c>
      <c r="D8411" s="43">
        <v>135.03749542768799</v>
      </c>
      <c r="E8411" s="39">
        <f xml:space="preserve"> IF(A8407="Male",1,0)</f>
        <v>0</v>
      </c>
      <c r="G8411" s="39">
        <v>70.441767301636901</v>
      </c>
      <c r="H8411" s="39">
        <v>194.90177020023299</v>
      </c>
      <c r="I8411" s="66">
        <v>1</v>
      </c>
      <c r="J8411" s="67">
        <v>0</v>
      </c>
      <c r="K8411" s="160">
        <f t="shared" si="1442"/>
        <v>1</v>
      </c>
      <c r="L8411" s="41">
        <f t="shared" si="1443"/>
        <v>1</v>
      </c>
      <c r="M8411" s="41">
        <f t="shared" si="1444"/>
        <v>0.99051410129676831</v>
      </c>
      <c r="N8411" s="158">
        <f t="shared" si="1445"/>
        <v>0.99051410129676831</v>
      </c>
      <c r="O8411" s="160">
        <f t="shared" si="1446"/>
        <v>9.4858987032316877E-3</v>
      </c>
      <c r="P8411" s="158">
        <f t="shared" si="1447"/>
        <v>-9.5311764009343609E-3</v>
      </c>
      <c r="Q8411" s="160">
        <f t="shared" si="1448"/>
        <v>100</v>
      </c>
      <c r="R8411" s="41">
        <f t="shared" si="1449"/>
        <v>9.5767427145286178E-3</v>
      </c>
      <c r="AJ8411" s="39">
        <v>0.99407376133602887</v>
      </c>
      <c r="AK8411" s="39">
        <v>0</v>
      </c>
      <c r="AL8411" s="39">
        <v>1</v>
      </c>
      <c r="AM8411" s="41">
        <f t="shared" si="1452"/>
        <v>4999</v>
      </c>
      <c r="AN8411" s="41">
        <f t="shared" si="1452"/>
        <v>3406</v>
      </c>
      <c r="AO8411" s="41">
        <f t="shared" si="1450"/>
        <v>1.9999999999997797E-4</v>
      </c>
      <c r="AP8411" s="41">
        <f t="shared" si="1450"/>
        <v>0.31879999999999997</v>
      </c>
      <c r="AQ8411" s="41">
        <f t="shared" si="1451"/>
        <v>0</v>
      </c>
    </row>
    <row r="8412" spans="1:43">
      <c r="A8412" s="37" t="s">
        <v>131</v>
      </c>
      <c r="C8412" s="43">
        <v>64.790551116406405</v>
      </c>
      <c r="D8412" s="43">
        <v>142.533415076392</v>
      </c>
      <c r="E8412" s="39">
        <f xml:space="preserve"> IF(A8408="Male",1,0)</f>
        <v>0</v>
      </c>
      <c r="G8412" s="39">
        <v>70.447791662311502</v>
      </c>
      <c r="H8412" s="39">
        <v>199.38345288983999</v>
      </c>
      <c r="I8412" s="66">
        <v>1</v>
      </c>
      <c r="J8412" s="67">
        <v>0</v>
      </c>
      <c r="K8412" s="160">
        <f t="shared" si="1442"/>
        <v>1</v>
      </c>
      <c r="L8412" s="41">
        <f t="shared" si="1443"/>
        <v>1</v>
      </c>
      <c r="M8412" s="41">
        <f t="shared" si="1444"/>
        <v>0.99606675255266108</v>
      </c>
      <c r="N8412" s="158">
        <f t="shared" si="1445"/>
        <v>0.99606675255266108</v>
      </c>
      <c r="O8412" s="160">
        <f t="shared" si="1446"/>
        <v>3.9332474473389167E-3</v>
      </c>
      <c r="P8412" s="158">
        <f t="shared" si="1447"/>
        <v>-3.941003008119357E-3</v>
      </c>
      <c r="Q8412" s="160">
        <f t="shared" si="1448"/>
        <v>100</v>
      </c>
      <c r="R8412" s="41">
        <f t="shared" si="1449"/>
        <v>3.9487789721512363E-3</v>
      </c>
      <c r="AJ8412" s="39">
        <v>0.99408250515928132</v>
      </c>
      <c r="AK8412" s="39">
        <v>0</v>
      </c>
      <c r="AL8412" s="39">
        <v>1</v>
      </c>
      <c r="AM8412" s="41">
        <f t="shared" si="1452"/>
        <v>4999</v>
      </c>
      <c r="AN8412" s="41">
        <f t="shared" si="1452"/>
        <v>3407</v>
      </c>
      <c r="AO8412" s="41">
        <f t="shared" si="1450"/>
        <v>1.9999999999997797E-4</v>
      </c>
      <c r="AP8412" s="41">
        <f t="shared" si="1450"/>
        <v>0.31859999999999999</v>
      </c>
      <c r="AQ8412" s="41">
        <f t="shared" si="1451"/>
        <v>0</v>
      </c>
    </row>
    <row r="8413" spans="1:43">
      <c r="A8413" s="37" t="s">
        <v>131</v>
      </c>
      <c r="C8413" s="43">
        <v>65.013318352436301</v>
      </c>
      <c r="D8413" s="43">
        <v>134.52919225725699</v>
      </c>
      <c r="E8413" s="39">
        <f xml:space="preserve"> IF(A8409="Male",1,0)</f>
        <v>0</v>
      </c>
      <c r="G8413" s="39">
        <v>70.448020267997293</v>
      </c>
      <c r="H8413" s="39">
        <v>183.238978419727</v>
      </c>
      <c r="I8413" s="66">
        <v>1</v>
      </c>
      <c r="J8413" s="67">
        <v>0</v>
      </c>
      <c r="K8413" s="160">
        <f t="shared" si="1442"/>
        <v>1</v>
      </c>
      <c r="L8413" s="41">
        <f t="shared" si="1443"/>
        <v>1</v>
      </c>
      <c r="M8413" s="41">
        <f t="shared" si="1444"/>
        <v>0.91150365677927736</v>
      </c>
      <c r="N8413" s="158">
        <f t="shared" si="1445"/>
        <v>0.91150365677927736</v>
      </c>
      <c r="O8413" s="160">
        <f t="shared" si="1446"/>
        <v>8.849634322072264E-2</v>
      </c>
      <c r="P8413" s="158">
        <f t="shared" si="1447"/>
        <v>-9.2659673045600119E-2</v>
      </c>
      <c r="Q8413" s="160">
        <f t="shared" si="1448"/>
        <v>100</v>
      </c>
      <c r="R8413" s="41">
        <f t="shared" si="1449"/>
        <v>9.7088303006284293E-2</v>
      </c>
      <c r="AJ8413" s="39">
        <v>0.99410916004850403</v>
      </c>
      <c r="AK8413" s="39">
        <v>0</v>
      </c>
      <c r="AL8413" s="39">
        <v>1</v>
      </c>
      <c r="AM8413" s="41">
        <f t="shared" si="1452"/>
        <v>4999</v>
      </c>
      <c r="AN8413" s="41">
        <f t="shared" si="1452"/>
        <v>3408</v>
      </c>
      <c r="AO8413" s="41">
        <f t="shared" si="1450"/>
        <v>1.9999999999997797E-4</v>
      </c>
      <c r="AP8413" s="41">
        <f t="shared" si="1450"/>
        <v>0.31840000000000002</v>
      </c>
      <c r="AQ8413" s="41">
        <f t="shared" si="1451"/>
        <v>0</v>
      </c>
    </row>
    <row r="8414" spans="1:43">
      <c r="A8414" s="37" t="s">
        <v>131</v>
      </c>
      <c r="C8414" s="43">
        <v>64.815019483503804</v>
      </c>
      <c r="D8414" s="43">
        <v>135.96544492980701</v>
      </c>
      <c r="E8414" s="39">
        <f xml:space="preserve"> IF(A8410="Male",1,0)</f>
        <v>0</v>
      </c>
      <c r="G8414" s="39">
        <v>70.448874351470707</v>
      </c>
      <c r="H8414" s="39">
        <v>206.499744183883</v>
      </c>
      <c r="I8414" s="66">
        <v>1</v>
      </c>
      <c r="J8414" s="67">
        <v>0</v>
      </c>
      <c r="K8414" s="160">
        <f t="shared" si="1442"/>
        <v>1</v>
      </c>
      <c r="L8414" s="41">
        <f t="shared" si="1443"/>
        <v>1</v>
      </c>
      <c r="M8414" s="41">
        <f t="shared" si="1444"/>
        <v>0.99903774055976158</v>
      </c>
      <c r="N8414" s="158">
        <f t="shared" si="1445"/>
        <v>0.99903774055976158</v>
      </c>
      <c r="O8414" s="160">
        <f t="shared" si="1446"/>
        <v>9.6225944023842214E-4</v>
      </c>
      <c r="P8414" s="158">
        <f t="shared" si="1447"/>
        <v>-9.6272270906729886E-4</v>
      </c>
      <c r="Q8414" s="160">
        <f t="shared" si="1448"/>
        <v>100</v>
      </c>
      <c r="R8414" s="41">
        <f t="shared" si="1449"/>
        <v>9.6318627532456132E-4</v>
      </c>
      <c r="AJ8414" s="39">
        <v>0.99413285351992564</v>
      </c>
      <c r="AK8414" s="39">
        <v>0</v>
      </c>
      <c r="AL8414" s="39">
        <v>1</v>
      </c>
      <c r="AM8414" s="41">
        <f t="shared" si="1452"/>
        <v>4999</v>
      </c>
      <c r="AN8414" s="41">
        <f t="shared" si="1452"/>
        <v>3409</v>
      </c>
      <c r="AO8414" s="41">
        <f t="shared" si="1450"/>
        <v>1.9999999999997797E-4</v>
      </c>
      <c r="AP8414" s="41">
        <f t="shared" si="1450"/>
        <v>0.31820000000000004</v>
      </c>
      <c r="AQ8414" s="41">
        <f t="shared" si="1451"/>
        <v>0</v>
      </c>
    </row>
    <row r="8415" spans="1:43">
      <c r="A8415" s="37" t="s">
        <v>131</v>
      </c>
      <c r="C8415" s="43">
        <v>64.886051195911705</v>
      </c>
      <c r="D8415" s="43">
        <v>152.86693345711001</v>
      </c>
      <c r="E8415" s="39">
        <f xml:space="preserve"> IF(A8411="Male",1,0)</f>
        <v>0</v>
      </c>
      <c r="G8415" s="39">
        <v>70.451585023596905</v>
      </c>
      <c r="H8415" s="39">
        <v>182.85621286571001</v>
      </c>
      <c r="I8415" s="66">
        <v>1</v>
      </c>
      <c r="J8415" s="67">
        <v>0</v>
      </c>
      <c r="K8415" s="160">
        <f t="shared" si="1442"/>
        <v>1</v>
      </c>
      <c r="L8415" s="41">
        <f t="shared" si="1443"/>
        <v>1</v>
      </c>
      <c r="M8415" s="41">
        <f t="shared" si="1444"/>
        <v>0.90503458818824811</v>
      </c>
      <c r="N8415" s="158">
        <f t="shared" si="1445"/>
        <v>0.90503458818824811</v>
      </c>
      <c r="O8415" s="160">
        <f t="shared" si="1446"/>
        <v>9.4965411811751888E-2</v>
      </c>
      <c r="P8415" s="158">
        <f t="shared" si="1447"/>
        <v>-9.9782117019998673E-2</v>
      </c>
      <c r="Q8415" s="160">
        <f t="shared" si="1448"/>
        <v>100</v>
      </c>
      <c r="R8415" s="41">
        <f t="shared" si="1449"/>
        <v>0.10493014637358698</v>
      </c>
      <c r="AJ8415" s="39">
        <v>0.99413386886128663</v>
      </c>
      <c r="AK8415" s="39">
        <v>0</v>
      </c>
      <c r="AL8415" s="39">
        <v>1</v>
      </c>
      <c r="AM8415" s="41">
        <f t="shared" si="1452"/>
        <v>4999</v>
      </c>
      <c r="AN8415" s="41">
        <f t="shared" si="1452"/>
        <v>3410</v>
      </c>
      <c r="AO8415" s="41">
        <f t="shared" si="1450"/>
        <v>1.9999999999997797E-4</v>
      </c>
      <c r="AP8415" s="41">
        <f t="shared" si="1450"/>
        <v>0.31799999999999995</v>
      </c>
      <c r="AQ8415" s="41">
        <f t="shared" si="1451"/>
        <v>0</v>
      </c>
    </row>
    <row r="8416" spans="1:43">
      <c r="A8416" s="37" t="s">
        <v>131</v>
      </c>
      <c r="C8416" s="43">
        <v>63.130813499073703</v>
      </c>
      <c r="D8416" s="43">
        <v>141.91416266757801</v>
      </c>
      <c r="E8416" s="39">
        <f xml:space="preserve"> IF(A8412="Male",1,0)</f>
        <v>0</v>
      </c>
      <c r="G8416" s="39">
        <v>70.451624265014999</v>
      </c>
      <c r="H8416" s="39">
        <v>200.942722723972</v>
      </c>
      <c r="I8416" s="66">
        <v>1</v>
      </c>
      <c r="J8416" s="67">
        <v>0</v>
      </c>
      <c r="K8416" s="160">
        <f t="shared" si="1442"/>
        <v>1</v>
      </c>
      <c r="L8416" s="41">
        <f t="shared" si="1443"/>
        <v>1</v>
      </c>
      <c r="M8416" s="41">
        <f t="shared" si="1444"/>
        <v>0.99710458464220519</v>
      </c>
      <c r="N8416" s="158">
        <f t="shared" si="1445"/>
        <v>0.99710458464220519</v>
      </c>
      <c r="O8416" s="160">
        <f t="shared" si="1446"/>
        <v>2.8954153577948061E-3</v>
      </c>
      <c r="P8416" s="158">
        <f t="shared" si="1447"/>
        <v>-2.8996151816239042E-3</v>
      </c>
      <c r="Q8416" s="160">
        <f t="shared" si="1448"/>
        <v>100</v>
      </c>
      <c r="R8416" s="41">
        <f t="shared" si="1449"/>
        <v>2.903823131887192E-3</v>
      </c>
      <c r="AJ8416" s="39">
        <v>0.99413724876433818</v>
      </c>
      <c r="AK8416" s="39">
        <v>0</v>
      </c>
      <c r="AL8416" s="39">
        <v>1</v>
      </c>
      <c r="AM8416" s="41">
        <f t="shared" si="1452"/>
        <v>4999</v>
      </c>
      <c r="AN8416" s="41">
        <f t="shared" si="1452"/>
        <v>3411</v>
      </c>
      <c r="AO8416" s="41">
        <f t="shared" si="1450"/>
        <v>1.9999999999997797E-4</v>
      </c>
      <c r="AP8416" s="41">
        <f t="shared" si="1450"/>
        <v>0.31779999999999997</v>
      </c>
      <c r="AQ8416" s="41">
        <f t="shared" si="1451"/>
        <v>0</v>
      </c>
    </row>
    <row r="8417" spans="1:43">
      <c r="A8417" s="37" t="s">
        <v>131</v>
      </c>
      <c r="C8417" s="43">
        <v>65.332013825801099</v>
      </c>
      <c r="D8417" s="43">
        <v>144.80661966984101</v>
      </c>
      <c r="E8417" s="39">
        <f xml:space="preserve"> IF(A8413="Male",1,0)</f>
        <v>0</v>
      </c>
      <c r="G8417" s="39">
        <v>70.452140744934198</v>
      </c>
      <c r="H8417" s="39">
        <v>188.09883730036199</v>
      </c>
      <c r="I8417" s="66">
        <v>1</v>
      </c>
      <c r="J8417" s="67">
        <v>0</v>
      </c>
      <c r="K8417" s="160">
        <f t="shared" si="1442"/>
        <v>1</v>
      </c>
      <c r="L8417" s="41">
        <f t="shared" si="1443"/>
        <v>1</v>
      </c>
      <c r="M8417" s="41">
        <f t="shared" si="1444"/>
        <v>0.96422278056871535</v>
      </c>
      <c r="N8417" s="158">
        <f t="shared" si="1445"/>
        <v>0.96422278056871535</v>
      </c>
      <c r="O8417" s="160">
        <f t="shared" si="1446"/>
        <v>3.5777219431284646E-2</v>
      </c>
      <c r="P8417" s="158">
        <f t="shared" si="1447"/>
        <v>-3.6432910896107527E-2</v>
      </c>
      <c r="Q8417" s="160">
        <f t="shared" si="1448"/>
        <v>100</v>
      </c>
      <c r="R8417" s="41">
        <f t="shared" si="1449"/>
        <v>3.7104723257194383E-2</v>
      </c>
      <c r="AJ8417" s="39">
        <v>0.9941409289920029</v>
      </c>
      <c r="AK8417" s="39">
        <v>0</v>
      </c>
      <c r="AL8417" s="39">
        <v>1</v>
      </c>
      <c r="AM8417" s="41">
        <f t="shared" si="1452"/>
        <v>4999</v>
      </c>
      <c r="AN8417" s="41">
        <f t="shared" si="1452"/>
        <v>3412</v>
      </c>
      <c r="AO8417" s="41">
        <f t="shared" si="1450"/>
        <v>1.9999999999997797E-4</v>
      </c>
      <c r="AP8417" s="41">
        <f t="shared" si="1450"/>
        <v>0.31759999999999999</v>
      </c>
      <c r="AQ8417" s="41">
        <f t="shared" si="1451"/>
        <v>0</v>
      </c>
    </row>
    <row r="8418" spans="1:43">
      <c r="A8418" s="37" t="s">
        <v>131</v>
      </c>
      <c r="C8418" s="43">
        <v>62.275450588807999</v>
      </c>
      <c r="D8418" s="43">
        <v>145.99237784583599</v>
      </c>
      <c r="E8418" s="39">
        <f xml:space="preserve"> IF(A8414="Male",1,0)</f>
        <v>0</v>
      </c>
      <c r="G8418" s="39">
        <v>70.454402452766004</v>
      </c>
      <c r="H8418" s="39">
        <v>175.059003393571</v>
      </c>
      <c r="I8418" s="66">
        <v>0</v>
      </c>
      <c r="J8418" s="67">
        <v>1</v>
      </c>
      <c r="K8418" s="160">
        <f t="shared" si="1442"/>
        <v>1</v>
      </c>
      <c r="L8418" s="41">
        <f t="shared" si="1443"/>
        <v>0</v>
      </c>
      <c r="M8418" s="41">
        <f t="shared" si="1444"/>
        <v>0.66964296401635859</v>
      </c>
      <c r="N8418" s="158">
        <f t="shared" si="1445"/>
        <v>0.66964296401635859</v>
      </c>
      <c r="O8418" s="160">
        <f t="shared" si="1446"/>
        <v>0.33035703598364141</v>
      </c>
      <c r="P8418" s="158">
        <f t="shared" si="1447"/>
        <v>-1.1075812821598998</v>
      </c>
      <c r="Q8418" s="160">
        <f t="shared" si="1448"/>
        <v>0</v>
      </c>
      <c r="R8418" s="41">
        <f t="shared" si="1449"/>
        <v>2.0270280062977619</v>
      </c>
      <c r="AJ8418" s="39">
        <v>0.9941467146482591</v>
      </c>
      <c r="AK8418" s="39">
        <v>0</v>
      </c>
      <c r="AL8418" s="39">
        <v>1</v>
      </c>
      <c r="AM8418" s="41">
        <f t="shared" si="1452"/>
        <v>4999</v>
      </c>
      <c r="AN8418" s="41">
        <f t="shared" si="1452"/>
        <v>3413</v>
      </c>
      <c r="AO8418" s="41">
        <f t="shared" si="1450"/>
        <v>1.9999999999997797E-4</v>
      </c>
      <c r="AP8418" s="41">
        <f t="shared" si="1450"/>
        <v>0.31740000000000002</v>
      </c>
      <c r="AQ8418" s="41">
        <f t="shared" si="1451"/>
        <v>0</v>
      </c>
    </row>
    <row r="8419" spans="1:43">
      <c r="A8419" s="37" t="s">
        <v>131</v>
      </c>
      <c r="C8419" s="43">
        <v>61.152618261202399</v>
      </c>
      <c r="D8419" s="43">
        <v>115.24488847027401</v>
      </c>
      <c r="E8419" s="39">
        <f xml:space="preserve"> IF(A8415="Male",1,0)</f>
        <v>0</v>
      </c>
      <c r="G8419" s="39">
        <v>70.454991464511806</v>
      </c>
      <c r="H8419" s="39">
        <v>190.82493790143999</v>
      </c>
      <c r="I8419" s="66">
        <v>1</v>
      </c>
      <c r="J8419" s="67">
        <v>0</v>
      </c>
      <c r="K8419" s="160">
        <f t="shared" si="1442"/>
        <v>1</v>
      </c>
      <c r="L8419" s="41">
        <f t="shared" si="1443"/>
        <v>1</v>
      </c>
      <c r="M8419" s="41">
        <f t="shared" si="1444"/>
        <v>0.97882025299607767</v>
      </c>
      <c r="N8419" s="158">
        <f t="shared" si="1445"/>
        <v>0.97882025299607767</v>
      </c>
      <c r="O8419" s="160">
        <f t="shared" si="1446"/>
        <v>2.1179747003922333E-2</v>
      </c>
      <c r="P8419" s="158">
        <f t="shared" si="1447"/>
        <v>-2.1407255968436036E-2</v>
      </c>
      <c r="Q8419" s="160">
        <f t="shared" si="1448"/>
        <v>100</v>
      </c>
      <c r="R8419" s="41">
        <f t="shared" si="1449"/>
        <v>2.1638035113283671E-2</v>
      </c>
      <c r="AJ8419" s="39">
        <v>0.99417251056395206</v>
      </c>
      <c r="AK8419" s="39">
        <v>0</v>
      </c>
      <c r="AL8419" s="39">
        <v>1</v>
      </c>
      <c r="AM8419" s="41">
        <f t="shared" si="1452"/>
        <v>4999</v>
      </c>
      <c r="AN8419" s="41">
        <f t="shared" si="1452"/>
        <v>3414</v>
      </c>
      <c r="AO8419" s="41">
        <f t="shared" si="1450"/>
        <v>1.9999999999997797E-4</v>
      </c>
      <c r="AP8419" s="41">
        <f t="shared" si="1450"/>
        <v>0.31720000000000004</v>
      </c>
      <c r="AQ8419" s="41">
        <f t="shared" si="1451"/>
        <v>0</v>
      </c>
    </row>
    <row r="8420" spans="1:43">
      <c r="A8420" s="37" t="s">
        <v>131</v>
      </c>
      <c r="C8420" s="43">
        <v>63.338015100466102</v>
      </c>
      <c r="D8420" s="43">
        <v>143.70862301245</v>
      </c>
      <c r="E8420" s="39">
        <f xml:space="preserve"> IF(A8416="Male",1,0)</f>
        <v>0</v>
      </c>
      <c r="G8420" s="39">
        <v>70.455633055796099</v>
      </c>
      <c r="H8420" s="39">
        <v>192.52790495948901</v>
      </c>
      <c r="I8420" s="66">
        <v>1</v>
      </c>
      <c r="J8420" s="67">
        <v>0</v>
      </c>
      <c r="K8420" s="160">
        <f t="shared" si="1442"/>
        <v>1</v>
      </c>
      <c r="L8420" s="41">
        <f t="shared" si="1443"/>
        <v>1</v>
      </c>
      <c r="M8420" s="41">
        <f t="shared" si="1444"/>
        <v>0.98479417036250261</v>
      </c>
      <c r="N8420" s="158">
        <f t="shared" si="1445"/>
        <v>0.98479417036250261</v>
      </c>
      <c r="O8420" s="160">
        <f t="shared" si="1446"/>
        <v>1.5205829637497392E-2</v>
      </c>
      <c r="P8420" s="158">
        <f t="shared" si="1447"/>
        <v>-1.5322623745069645E-2</v>
      </c>
      <c r="Q8420" s="160">
        <f t="shared" si="1448"/>
        <v>100</v>
      </c>
      <c r="R8420" s="41">
        <f t="shared" si="1449"/>
        <v>1.5440617029546518E-2</v>
      </c>
      <c r="AJ8420" s="39">
        <v>0.99418290265587095</v>
      </c>
      <c r="AK8420" s="39">
        <v>0</v>
      </c>
      <c r="AL8420" s="39">
        <v>1</v>
      </c>
      <c r="AM8420" s="41">
        <f t="shared" si="1452"/>
        <v>4999</v>
      </c>
      <c r="AN8420" s="41">
        <f t="shared" si="1452"/>
        <v>3415</v>
      </c>
      <c r="AO8420" s="41">
        <f t="shared" si="1450"/>
        <v>1.9999999999997797E-4</v>
      </c>
      <c r="AP8420" s="41">
        <f t="shared" si="1450"/>
        <v>0.31699999999999995</v>
      </c>
      <c r="AQ8420" s="41">
        <f t="shared" si="1451"/>
        <v>0</v>
      </c>
    </row>
    <row r="8421" spans="1:43">
      <c r="A8421" s="37" t="s">
        <v>131</v>
      </c>
      <c r="C8421" s="43">
        <v>61.542532561474303</v>
      </c>
      <c r="D8421" s="43">
        <v>118.037046036155</v>
      </c>
      <c r="E8421" s="39">
        <f xml:space="preserve"> IF(A8417="Male",1,0)</f>
        <v>0</v>
      </c>
      <c r="G8421" s="39">
        <v>70.456298548354198</v>
      </c>
      <c r="H8421" s="39">
        <v>187.51814076915699</v>
      </c>
      <c r="I8421" s="66">
        <v>1</v>
      </c>
      <c r="J8421" s="67">
        <v>0</v>
      </c>
      <c r="K8421" s="160">
        <f t="shared" si="1442"/>
        <v>1</v>
      </c>
      <c r="L8421" s="41">
        <f t="shared" si="1443"/>
        <v>1</v>
      </c>
      <c r="M8421" s="41">
        <f t="shared" si="1444"/>
        <v>0.95995133280418221</v>
      </c>
      <c r="N8421" s="158">
        <f t="shared" si="1445"/>
        <v>0.95995133280418221</v>
      </c>
      <c r="O8421" s="160">
        <f t="shared" si="1446"/>
        <v>4.0048667195817789E-2</v>
      </c>
      <c r="P8421" s="158">
        <f t="shared" si="1447"/>
        <v>-4.0872690800933378E-2</v>
      </c>
      <c r="Q8421" s="160">
        <f t="shared" si="1448"/>
        <v>100</v>
      </c>
      <c r="R8421" s="41">
        <f t="shared" si="1449"/>
        <v>4.1719476630996254E-2</v>
      </c>
      <c r="AJ8421" s="39">
        <v>0.99419366822148536</v>
      </c>
      <c r="AK8421" s="39">
        <v>0</v>
      </c>
      <c r="AL8421" s="39">
        <v>1</v>
      </c>
      <c r="AM8421" s="41">
        <f t="shared" si="1452"/>
        <v>4999</v>
      </c>
      <c r="AN8421" s="41">
        <f t="shared" si="1452"/>
        <v>3416</v>
      </c>
      <c r="AO8421" s="41">
        <f t="shared" si="1450"/>
        <v>1.9999999999997797E-4</v>
      </c>
      <c r="AP8421" s="41">
        <f t="shared" si="1450"/>
        <v>0.31679999999999997</v>
      </c>
      <c r="AQ8421" s="41">
        <f t="shared" si="1451"/>
        <v>0</v>
      </c>
    </row>
    <row r="8422" spans="1:43">
      <c r="A8422" s="37" t="s">
        <v>131</v>
      </c>
      <c r="C8422" s="43">
        <v>64.637492959151004</v>
      </c>
      <c r="D8422" s="43">
        <v>133.37954592751899</v>
      </c>
      <c r="E8422" s="39">
        <f xml:space="preserve"> IF(A8418="Male",1,0)</f>
        <v>0</v>
      </c>
      <c r="G8422" s="39">
        <v>70.459945102777795</v>
      </c>
      <c r="H8422" s="39">
        <v>199.183533286829</v>
      </c>
      <c r="I8422" s="66">
        <v>1</v>
      </c>
      <c r="J8422" s="67">
        <v>0</v>
      </c>
      <c r="K8422" s="160">
        <f t="shared" si="1442"/>
        <v>1</v>
      </c>
      <c r="L8422" s="41">
        <f t="shared" si="1443"/>
        <v>1</v>
      </c>
      <c r="M8422" s="41">
        <f t="shared" si="1444"/>
        <v>0.9958838390488669</v>
      </c>
      <c r="N8422" s="158">
        <f t="shared" si="1445"/>
        <v>0.9958838390488669</v>
      </c>
      <c r="O8422" s="160">
        <f t="shared" si="1446"/>
        <v>4.1161609511330965E-3</v>
      </c>
      <c r="P8422" s="158">
        <f t="shared" si="1447"/>
        <v>-4.1246556600269841E-3</v>
      </c>
      <c r="Q8422" s="160">
        <f t="shared" si="1448"/>
        <v>100</v>
      </c>
      <c r="R8422" s="41">
        <f t="shared" si="1449"/>
        <v>4.1331737595664718E-3</v>
      </c>
      <c r="AJ8422" s="39">
        <v>0.99420509735387419</v>
      </c>
      <c r="AK8422" s="39">
        <v>0</v>
      </c>
      <c r="AL8422" s="39">
        <v>1</v>
      </c>
      <c r="AM8422" s="41">
        <f t="shared" si="1452"/>
        <v>4999</v>
      </c>
      <c r="AN8422" s="41">
        <f t="shared" si="1452"/>
        <v>3417</v>
      </c>
      <c r="AO8422" s="41">
        <f t="shared" si="1450"/>
        <v>1.9999999999997797E-4</v>
      </c>
      <c r="AP8422" s="41">
        <f t="shared" si="1450"/>
        <v>0.31659999999999999</v>
      </c>
      <c r="AQ8422" s="41">
        <f t="shared" si="1451"/>
        <v>0</v>
      </c>
    </row>
    <row r="8423" spans="1:43">
      <c r="A8423" s="37" t="s">
        <v>131</v>
      </c>
      <c r="C8423" s="43">
        <v>67.320824497827402</v>
      </c>
      <c r="D8423" s="43">
        <v>153.52226031695099</v>
      </c>
      <c r="E8423" s="39">
        <f xml:space="preserve"> IF(A8419="Male",1,0)</f>
        <v>0</v>
      </c>
      <c r="G8423" s="39">
        <v>70.462012916538598</v>
      </c>
      <c r="H8423" s="39">
        <v>185.02122348192799</v>
      </c>
      <c r="I8423" s="66">
        <v>1</v>
      </c>
      <c r="J8423" s="67">
        <v>0</v>
      </c>
      <c r="K8423" s="160">
        <f t="shared" si="1442"/>
        <v>1</v>
      </c>
      <c r="L8423" s="41">
        <f t="shared" si="1443"/>
        <v>1</v>
      </c>
      <c r="M8423" s="41">
        <f t="shared" si="1444"/>
        <v>0.93575997532379074</v>
      </c>
      <c r="N8423" s="158">
        <f t="shared" si="1445"/>
        <v>0.93575997532379074</v>
      </c>
      <c r="O8423" s="160">
        <f t="shared" si="1446"/>
        <v>6.4240024676209262E-2</v>
      </c>
      <c r="P8423" s="158">
        <f t="shared" si="1447"/>
        <v>-6.639627200991885E-2</v>
      </c>
      <c r="Q8423" s="160">
        <f t="shared" si="1448"/>
        <v>100</v>
      </c>
      <c r="R8423" s="41">
        <f t="shared" si="1449"/>
        <v>6.8650109397958584E-2</v>
      </c>
      <c r="AJ8423" s="39">
        <v>0.99421529624707383</v>
      </c>
      <c r="AK8423" s="39">
        <v>0</v>
      </c>
      <c r="AL8423" s="39">
        <v>1</v>
      </c>
      <c r="AM8423" s="41">
        <f t="shared" si="1452"/>
        <v>4999</v>
      </c>
      <c r="AN8423" s="41">
        <f t="shared" si="1452"/>
        <v>3418</v>
      </c>
      <c r="AO8423" s="41">
        <f t="shared" si="1450"/>
        <v>1.9999999999997797E-4</v>
      </c>
      <c r="AP8423" s="41">
        <f t="shared" si="1450"/>
        <v>0.31640000000000001</v>
      </c>
      <c r="AQ8423" s="41">
        <f t="shared" si="1451"/>
        <v>0</v>
      </c>
    </row>
    <row r="8424" spans="1:43">
      <c r="A8424" s="37" t="s">
        <v>131</v>
      </c>
      <c r="C8424" s="43">
        <v>65.658276422246303</v>
      </c>
      <c r="D8424" s="43">
        <v>139.458587269102</v>
      </c>
      <c r="E8424" s="39">
        <f xml:space="preserve"> IF(A8420="Male",1,0)</f>
        <v>0</v>
      </c>
      <c r="G8424" s="39">
        <v>70.462302710931993</v>
      </c>
      <c r="H8424" s="39">
        <v>191.92072729906701</v>
      </c>
      <c r="I8424" s="66">
        <v>1</v>
      </c>
      <c r="J8424" s="67">
        <v>0</v>
      </c>
      <c r="K8424" s="160">
        <f t="shared" si="1442"/>
        <v>1</v>
      </c>
      <c r="L8424" s="41">
        <f t="shared" si="1443"/>
        <v>1</v>
      </c>
      <c r="M8424" s="41">
        <f t="shared" si="1444"/>
        <v>0.98282608118880932</v>
      </c>
      <c r="N8424" s="158">
        <f t="shared" si="1445"/>
        <v>0.98282608118880932</v>
      </c>
      <c r="O8424" s="160">
        <f t="shared" si="1446"/>
        <v>1.717391881119068E-2</v>
      </c>
      <c r="P8424" s="158">
        <f t="shared" si="1447"/>
        <v>-1.7323101051078718E-2</v>
      </c>
      <c r="Q8424" s="160">
        <f t="shared" si="1448"/>
        <v>100</v>
      </c>
      <c r="R8424" s="41">
        <f t="shared" si="1449"/>
        <v>1.7474016145783807E-2</v>
      </c>
      <c r="AJ8424" s="39">
        <v>0.99422517718045966</v>
      </c>
      <c r="AK8424" s="39">
        <v>0</v>
      </c>
      <c r="AL8424" s="39">
        <v>1</v>
      </c>
      <c r="AM8424" s="41">
        <f t="shared" si="1452"/>
        <v>4999</v>
      </c>
      <c r="AN8424" s="41">
        <f t="shared" si="1452"/>
        <v>3419</v>
      </c>
      <c r="AO8424" s="41">
        <f t="shared" si="1450"/>
        <v>1.9999999999997797E-4</v>
      </c>
      <c r="AP8424" s="41">
        <f t="shared" si="1450"/>
        <v>0.31620000000000004</v>
      </c>
      <c r="AQ8424" s="41">
        <f t="shared" si="1451"/>
        <v>0</v>
      </c>
    </row>
    <row r="8425" spans="1:43">
      <c r="A8425" s="37" t="s">
        <v>131</v>
      </c>
      <c r="C8425" s="43">
        <v>66.4207333982378</v>
      </c>
      <c r="D8425" s="43">
        <v>143.874330318647</v>
      </c>
      <c r="E8425" s="39">
        <f xml:space="preserve"> IF(A8421="Male",1,0)</f>
        <v>0</v>
      </c>
      <c r="G8425" s="39">
        <v>70.464318451945601</v>
      </c>
      <c r="H8425" s="39">
        <v>203.25848017370899</v>
      </c>
      <c r="I8425" s="66">
        <v>1</v>
      </c>
      <c r="J8425" s="67">
        <v>0</v>
      </c>
      <c r="K8425" s="160">
        <f t="shared" si="1442"/>
        <v>1</v>
      </c>
      <c r="L8425" s="41">
        <f t="shared" si="1443"/>
        <v>1</v>
      </c>
      <c r="M8425" s="41">
        <f t="shared" si="1444"/>
        <v>0.99815748943174298</v>
      </c>
      <c r="N8425" s="158">
        <f t="shared" si="1445"/>
        <v>0.99815748943174298</v>
      </c>
      <c r="O8425" s="160">
        <f t="shared" si="1446"/>
        <v>1.8425105682570164E-3</v>
      </c>
      <c r="P8425" s="158">
        <f t="shared" si="1447"/>
        <v>-1.8442100787522987E-3</v>
      </c>
      <c r="Q8425" s="160">
        <f t="shared" si="1448"/>
        <v>100</v>
      </c>
      <c r="R8425" s="41">
        <f t="shared" si="1449"/>
        <v>1.8459116800355511E-3</v>
      </c>
      <c r="AJ8425" s="39">
        <v>0.99422634947910915</v>
      </c>
      <c r="AK8425" s="39">
        <v>0</v>
      </c>
      <c r="AL8425" s="39">
        <v>1</v>
      </c>
      <c r="AM8425" s="41">
        <f t="shared" si="1452"/>
        <v>4999</v>
      </c>
      <c r="AN8425" s="41">
        <f t="shared" si="1452"/>
        <v>3420</v>
      </c>
      <c r="AO8425" s="41">
        <f t="shared" si="1450"/>
        <v>1.9999999999997797E-4</v>
      </c>
      <c r="AP8425" s="41">
        <f t="shared" si="1450"/>
        <v>0.31599999999999995</v>
      </c>
      <c r="AQ8425" s="41">
        <f t="shared" si="1451"/>
        <v>0</v>
      </c>
    </row>
    <row r="8426" spans="1:43">
      <c r="A8426" s="37" t="s">
        <v>131</v>
      </c>
      <c r="C8426" s="43">
        <v>63.2459481457864</v>
      </c>
      <c r="D8426" s="43">
        <v>121.016091053336</v>
      </c>
      <c r="E8426" s="39">
        <f xml:space="preserve"> IF(A8422="Male",1,0)</f>
        <v>0</v>
      </c>
      <c r="G8426" s="39">
        <v>70.464456491211607</v>
      </c>
      <c r="H8426" s="39">
        <v>189.62628304429799</v>
      </c>
      <c r="I8426" s="66">
        <v>1</v>
      </c>
      <c r="J8426" s="67">
        <v>0</v>
      </c>
      <c r="K8426" s="160">
        <f t="shared" si="1442"/>
        <v>1</v>
      </c>
      <c r="L8426" s="41">
        <f t="shared" si="1443"/>
        <v>1</v>
      </c>
      <c r="M8426" s="41">
        <f t="shared" si="1444"/>
        <v>0.97316634789643397</v>
      </c>
      <c r="N8426" s="158">
        <f t="shared" si="1445"/>
        <v>0.97316634789643397</v>
      </c>
      <c r="O8426" s="160">
        <f t="shared" si="1446"/>
        <v>2.683365210356603E-2</v>
      </c>
      <c r="P8426" s="158">
        <f t="shared" si="1447"/>
        <v>-2.720024748646082E-2</v>
      </c>
      <c r="Q8426" s="160">
        <f t="shared" si="1448"/>
        <v>100</v>
      </c>
      <c r="R8426" s="41">
        <f t="shared" si="1449"/>
        <v>2.7573551183277985E-2</v>
      </c>
      <c r="AJ8426" s="39">
        <v>0.99424230886238196</v>
      </c>
      <c r="AK8426" s="39">
        <v>0</v>
      </c>
      <c r="AL8426" s="39">
        <v>1</v>
      </c>
      <c r="AM8426" s="41">
        <f t="shared" si="1452"/>
        <v>4999</v>
      </c>
      <c r="AN8426" s="41">
        <f t="shared" si="1452"/>
        <v>3421</v>
      </c>
      <c r="AO8426" s="41">
        <f t="shared" si="1450"/>
        <v>1.9999999999997797E-4</v>
      </c>
      <c r="AP8426" s="41">
        <f t="shared" si="1450"/>
        <v>0.31579999999999997</v>
      </c>
      <c r="AQ8426" s="41">
        <f t="shared" si="1451"/>
        <v>0</v>
      </c>
    </row>
    <row r="8427" spans="1:43">
      <c r="A8427" s="37" t="s">
        <v>131</v>
      </c>
      <c r="C8427" s="43">
        <v>64.073466116326699</v>
      </c>
      <c r="D8427" s="43">
        <v>125.540056240174</v>
      </c>
      <c r="E8427" s="39">
        <f xml:space="preserve"> IF(A8423="Male",1,0)</f>
        <v>0</v>
      </c>
      <c r="G8427" s="39">
        <v>70.465663251821894</v>
      </c>
      <c r="H8427" s="39">
        <v>182.80280604483801</v>
      </c>
      <c r="I8427" s="66">
        <v>1</v>
      </c>
      <c r="J8427" s="67">
        <v>0</v>
      </c>
      <c r="K8427" s="160">
        <f t="shared" si="1442"/>
        <v>1</v>
      </c>
      <c r="L8427" s="41">
        <f t="shared" si="1443"/>
        <v>1</v>
      </c>
      <c r="M8427" s="41">
        <f t="shared" si="1444"/>
        <v>0.90351738146072924</v>
      </c>
      <c r="N8427" s="158">
        <f t="shared" si="1445"/>
        <v>0.90351738146072924</v>
      </c>
      <c r="O8427" s="160">
        <f t="shared" si="1446"/>
        <v>9.6482618539270759E-2</v>
      </c>
      <c r="P8427" s="158">
        <f t="shared" si="1447"/>
        <v>-0.10145993121489005</v>
      </c>
      <c r="Q8427" s="160">
        <f t="shared" si="1448"/>
        <v>100</v>
      </c>
      <c r="R8427" s="41">
        <f t="shared" si="1449"/>
        <v>0.10678556995028247</v>
      </c>
      <c r="AJ8427" s="39">
        <v>0.99424469273624549</v>
      </c>
      <c r="AK8427" s="39">
        <v>0</v>
      </c>
      <c r="AL8427" s="39">
        <v>1</v>
      </c>
      <c r="AM8427" s="41">
        <f t="shared" si="1452"/>
        <v>4999</v>
      </c>
      <c r="AN8427" s="41">
        <f t="shared" si="1452"/>
        <v>3422</v>
      </c>
      <c r="AO8427" s="41">
        <f t="shared" si="1450"/>
        <v>1.9999999999997797E-4</v>
      </c>
      <c r="AP8427" s="41">
        <f t="shared" si="1450"/>
        <v>0.31559999999999999</v>
      </c>
      <c r="AQ8427" s="41">
        <f t="shared" si="1451"/>
        <v>0</v>
      </c>
    </row>
    <row r="8428" spans="1:43">
      <c r="A8428" s="37" t="s">
        <v>131</v>
      </c>
      <c r="C8428" s="43">
        <v>62.293828515508402</v>
      </c>
      <c r="D8428" s="43">
        <v>133.02043542202699</v>
      </c>
      <c r="E8428" s="39">
        <f xml:space="preserve"> IF(A8424="Male",1,0)</f>
        <v>0</v>
      </c>
      <c r="G8428" s="39">
        <v>70.466622716802902</v>
      </c>
      <c r="H8428" s="39">
        <v>187.28325220912799</v>
      </c>
      <c r="I8428" s="66">
        <v>1</v>
      </c>
      <c r="J8428" s="67">
        <v>0</v>
      </c>
      <c r="K8428" s="160">
        <f t="shared" si="1442"/>
        <v>1</v>
      </c>
      <c r="L8428" s="41">
        <f t="shared" si="1443"/>
        <v>1</v>
      </c>
      <c r="M8428" s="41">
        <f t="shared" si="1444"/>
        <v>0.95791684394540522</v>
      </c>
      <c r="N8428" s="158">
        <f t="shared" si="1445"/>
        <v>0.95791684394540522</v>
      </c>
      <c r="O8428" s="160">
        <f t="shared" si="1446"/>
        <v>4.2083156054594784E-2</v>
      </c>
      <c r="P8428" s="158">
        <f t="shared" si="1447"/>
        <v>-4.2994306505898874E-2</v>
      </c>
      <c r="Q8428" s="160">
        <f t="shared" si="1448"/>
        <v>100</v>
      </c>
      <c r="R8428" s="41">
        <f t="shared" si="1449"/>
        <v>4.3931951213286358E-2</v>
      </c>
      <c r="AJ8428" s="39">
        <v>0.99424949132984219</v>
      </c>
      <c r="AK8428" s="39">
        <v>0</v>
      </c>
      <c r="AL8428" s="39">
        <v>1</v>
      </c>
      <c r="AM8428" s="41">
        <f t="shared" si="1452"/>
        <v>4999</v>
      </c>
      <c r="AN8428" s="41">
        <f t="shared" si="1452"/>
        <v>3423</v>
      </c>
      <c r="AO8428" s="41">
        <f t="shared" si="1450"/>
        <v>1.9999999999997797E-4</v>
      </c>
      <c r="AP8428" s="41">
        <f t="shared" si="1450"/>
        <v>0.31540000000000001</v>
      </c>
      <c r="AQ8428" s="41">
        <f t="shared" si="1451"/>
        <v>0</v>
      </c>
    </row>
    <row r="8429" spans="1:43">
      <c r="A8429" s="37" t="s">
        <v>131</v>
      </c>
      <c r="C8429" s="43">
        <v>61.621056606784599</v>
      </c>
      <c r="D8429" s="43">
        <v>108.798198942463</v>
      </c>
      <c r="E8429" s="39">
        <f xml:space="preserve"> IF(A8425="Male",1,0)</f>
        <v>0</v>
      </c>
      <c r="G8429" s="39">
        <v>70.466689310228304</v>
      </c>
      <c r="H8429" s="39">
        <v>187.5174420175</v>
      </c>
      <c r="I8429" s="66">
        <v>1</v>
      </c>
      <c r="J8429" s="67">
        <v>0</v>
      </c>
      <c r="K8429" s="160">
        <f t="shared" si="1442"/>
        <v>1</v>
      </c>
      <c r="L8429" s="41">
        <f t="shared" si="1443"/>
        <v>1</v>
      </c>
      <c r="M8429" s="41">
        <f t="shared" si="1444"/>
        <v>0.95974872811721368</v>
      </c>
      <c r="N8429" s="158">
        <f t="shared" si="1445"/>
        <v>0.95974872811721368</v>
      </c>
      <c r="O8429" s="160">
        <f t="shared" si="1446"/>
        <v>4.0251271882786321E-2</v>
      </c>
      <c r="P8429" s="158">
        <f t="shared" si="1447"/>
        <v>-4.1083770325120651E-2</v>
      </c>
      <c r="Q8429" s="160">
        <f t="shared" si="1448"/>
        <v>100</v>
      </c>
      <c r="R8429" s="41">
        <f t="shared" si="1449"/>
        <v>4.1939385490772384E-2</v>
      </c>
      <c r="AJ8429" s="39">
        <v>0.99425205358233804</v>
      </c>
      <c r="AK8429" s="39">
        <v>0</v>
      </c>
      <c r="AL8429" s="39">
        <v>1</v>
      </c>
      <c r="AM8429" s="41">
        <f t="shared" si="1452"/>
        <v>4999</v>
      </c>
      <c r="AN8429" s="41">
        <f t="shared" si="1452"/>
        <v>3424</v>
      </c>
      <c r="AO8429" s="41">
        <f t="shared" si="1450"/>
        <v>1.9999999999997797E-4</v>
      </c>
      <c r="AP8429" s="41">
        <f t="shared" si="1450"/>
        <v>0.31520000000000004</v>
      </c>
      <c r="AQ8429" s="41">
        <f t="shared" si="1451"/>
        <v>0</v>
      </c>
    </row>
    <row r="8430" spans="1:43">
      <c r="A8430" s="37" t="s">
        <v>131</v>
      </c>
      <c r="C8430" s="43">
        <v>63.5397728071705</v>
      </c>
      <c r="D8430" s="43">
        <v>130.27971411619001</v>
      </c>
      <c r="E8430" s="39">
        <f xml:space="preserve"> IF(A8426="Male",1,0)</f>
        <v>0</v>
      </c>
      <c r="G8430" s="39">
        <v>70.467078854036103</v>
      </c>
      <c r="H8430" s="39">
        <v>197.18753203126499</v>
      </c>
      <c r="I8430" s="66">
        <v>1</v>
      </c>
      <c r="J8430" s="67">
        <v>0</v>
      </c>
      <c r="K8430" s="160">
        <f t="shared" si="1442"/>
        <v>1</v>
      </c>
      <c r="L8430" s="41">
        <f t="shared" si="1443"/>
        <v>1</v>
      </c>
      <c r="M8430" s="41">
        <f t="shared" si="1444"/>
        <v>0.99387545687679213</v>
      </c>
      <c r="N8430" s="158">
        <f t="shared" si="1445"/>
        <v>0.99387545687679213</v>
      </c>
      <c r="O8430" s="160">
        <f t="shared" si="1446"/>
        <v>6.1245431232078706E-3</v>
      </c>
      <c r="P8430" s="158">
        <f t="shared" si="1447"/>
        <v>-6.1433750681870397E-3</v>
      </c>
      <c r="Q8430" s="160">
        <f t="shared" si="1448"/>
        <v>100</v>
      </c>
      <c r="R8430" s="41">
        <f t="shared" si="1449"/>
        <v>6.1622842991353923E-3</v>
      </c>
      <c r="AJ8430" s="39">
        <v>0.99426675340449933</v>
      </c>
      <c r="AK8430" s="39">
        <v>0</v>
      </c>
      <c r="AL8430" s="39">
        <v>1</v>
      </c>
      <c r="AM8430" s="41">
        <f t="shared" si="1452"/>
        <v>4999</v>
      </c>
      <c r="AN8430" s="41">
        <f t="shared" si="1452"/>
        <v>3425</v>
      </c>
      <c r="AO8430" s="41">
        <f t="shared" si="1450"/>
        <v>1.9999999999997797E-4</v>
      </c>
      <c r="AP8430" s="41">
        <f t="shared" si="1450"/>
        <v>0.31499999999999995</v>
      </c>
      <c r="AQ8430" s="41">
        <f t="shared" si="1451"/>
        <v>0</v>
      </c>
    </row>
    <row r="8431" spans="1:43">
      <c r="A8431" s="37" t="s">
        <v>131</v>
      </c>
      <c r="C8431" s="43">
        <v>62.615281234749801</v>
      </c>
      <c r="D8431" s="43">
        <v>117.43900202428701</v>
      </c>
      <c r="E8431" s="39">
        <f xml:space="preserve"> IF(A8427="Male",1,0)</f>
        <v>0</v>
      </c>
      <c r="G8431" s="39">
        <v>70.471397271246701</v>
      </c>
      <c r="H8431" s="39">
        <v>198.41913848173601</v>
      </c>
      <c r="I8431" s="66">
        <v>1</v>
      </c>
      <c r="J8431" s="67">
        <v>0</v>
      </c>
      <c r="K8431" s="160">
        <f t="shared" si="1442"/>
        <v>1</v>
      </c>
      <c r="L8431" s="41">
        <f t="shared" si="1443"/>
        <v>1</v>
      </c>
      <c r="M8431" s="41">
        <f t="shared" si="1444"/>
        <v>0.99518627034689389</v>
      </c>
      <c r="N8431" s="158">
        <f t="shared" si="1445"/>
        <v>0.99518627034689389</v>
      </c>
      <c r="O8431" s="160">
        <f t="shared" si="1446"/>
        <v>4.8137296531061136E-3</v>
      </c>
      <c r="P8431" s="158">
        <f t="shared" si="1447"/>
        <v>-4.8253529656839336E-3</v>
      </c>
      <c r="Q8431" s="160">
        <f t="shared" si="1448"/>
        <v>100</v>
      </c>
      <c r="R8431" s="41">
        <f t="shared" si="1449"/>
        <v>4.8370137295284258E-3</v>
      </c>
      <c r="AJ8431" s="39">
        <v>0.99427627016728226</v>
      </c>
      <c r="AK8431" s="39">
        <v>0</v>
      </c>
      <c r="AL8431" s="39">
        <v>1</v>
      </c>
      <c r="AM8431" s="41">
        <f t="shared" si="1452"/>
        <v>4999</v>
      </c>
      <c r="AN8431" s="41">
        <f t="shared" si="1452"/>
        <v>3426</v>
      </c>
      <c r="AO8431" s="41">
        <f t="shared" si="1450"/>
        <v>1.9999999999997797E-4</v>
      </c>
      <c r="AP8431" s="41">
        <f t="shared" si="1450"/>
        <v>0.31479999999999997</v>
      </c>
      <c r="AQ8431" s="41">
        <f t="shared" si="1451"/>
        <v>0</v>
      </c>
    </row>
    <row r="8432" spans="1:43">
      <c r="A8432" s="37" t="s">
        <v>131</v>
      </c>
      <c r="C8432" s="43">
        <v>62.2109628577726</v>
      </c>
      <c r="D8432" s="43">
        <v>136.35463267228801</v>
      </c>
      <c r="E8432" s="39">
        <f xml:space="preserve"> IF(A8428="Male",1,0)</f>
        <v>0</v>
      </c>
      <c r="G8432" s="39">
        <v>70.4721950619616</v>
      </c>
      <c r="H8432" s="39">
        <v>200.575743461554</v>
      </c>
      <c r="I8432" s="66">
        <v>1</v>
      </c>
      <c r="J8432" s="67">
        <v>0</v>
      </c>
      <c r="K8432" s="160">
        <f t="shared" si="1442"/>
        <v>1</v>
      </c>
      <c r="L8432" s="41">
        <f t="shared" si="1443"/>
        <v>1</v>
      </c>
      <c r="M8432" s="41">
        <f t="shared" si="1444"/>
        <v>0.99685504780318768</v>
      </c>
      <c r="N8432" s="158">
        <f t="shared" si="1445"/>
        <v>0.99685504780318768</v>
      </c>
      <c r="O8432" s="160">
        <f t="shared" si="1446"/>
        <v>3.1449521968123229E-3</v>
      </c>
      <c r="P8432" s="158">
        <f t="shared" si="1447"/>
        <v>-3.1499079521091337E-3</v>
      </c>
      <c r="Q8432" s="160">
        <f t="shared" si="1448"/>
        <v>100</v>
      </c>
      <c r="R8432" s="41">
        <f t="shared" si="1449"/>
        <v>3.1548741251227943E-3</v>
      </c>
      <c r="AJ8432" s="39">
        <v>0.99429709262853461</v>
      </c>
      <c r="AK8432" s="39">
        <v>0</v>
      </c>
      <c r="AL8432" s="39">
        <v>1</v>
      </c>
      <c r="AM8432" s="41">
        <f t="shared" si="1452"/>
        <v>4999</v>
      </c>
      <c r="AN8432" s="41">
        <f t="shared" si="1452"/>
        <v>3427</v>
      </c>
      <c r="AO8432" s="41">
        <f t="shared" si="1450"/>
        <v>1.9999999999997797E-4</v>
      </c>
      <c r="AP8432" s="41">
        <f t="shared" si="1450"/>
        <v>0.31459999999999999</v>
      </c>
      <c r="AQ8432" s="41">
        <f t="shared" si="1451"/>
        <v>0</v>
      </c>
    </row>
    <row r="8433" spans="1:43">
      <c r="A8433" s="37" t="s">
        <v>131</v>
      </c>
      <c r="C8433" s="43">
        <v>59.533642996406698</v>
      </c>
      <c r="D8433" s="43">
        <v>114.152350974608</v>
      </c>
      <c r="E8433" s="39">
        <f xml:space="preserve"> IF(A8429="Male",1,0)</f>
        <v>0</v>
      </c>
      <c r="G8433" s="39">
        <v>70.473677651420701</v>
      </c>
      <c r="H8433" s="39">
        <v>199.356143981321</v>
      </c>
      <c r="I8433" s="66">
        <v>1</v>
      </c>
      <c r="J8433" s="67">
        <v>0</v>
      </c>
      <c r="K8433" s="160">
        <f t="shared" si="1442"/>
        <v>1</v>
      </c>
      <c r="L8433" s="41">
        <f t="shared" si="1443"/>
        <v>1</v>
      </c>
      <c r="M8433" s="41">
        <f t="shared" si="1444"/>
        <v>0.9959949273802513</v>
      </c>
      <c r="N8433" s="158">
        <f t="shared" si="1445"/>
        <v>0.9959949273802513</v>
      </c>
      <c r="O8433" s="160">
        <f t="shared" si="1446"/>
        <v>4.0050726197486952E-3</v>
      </c>
      <c r="P8433" s="158">
        <f t="shared" si="1447"/>
        <v>-4.0131144022237022E-3</v>
      </c>
      <c r="Q8433" s="160">
        <f t="shared" si="1448"/>
        <v>100</v>
      </c>
      <c r="R8433" s="41">
        <f t="shared" si="1449"/>
        <v>4.0211777285685283E-3</v>
      </c>
      <c r="AJ8433" s="39">
        <v>0.994297700871832</v>
      </c>
      <c r="AK8433" s="39">
        <v>0</v>
      </c>
      <c r="AL8433" s="39">
        <v>1</v>
      </c>
      <c r="AM8433" s="41">
        <f t="shared" si="1452"/>
        <v>4999</v>
      </c>
      <c r="AN8433" s="41">
        <f t="shared" si="1452"/>
        <v>3428</v>
      </c>
      <c r="AO8433" s="41">
        <f t="shared" si="1450"/>
        <v>1.9999999999997797E-4</v>
      </c>
      <c r="AP8433" s="41">
        <f t="shared" si="1450"/>
        <v>0.31440000000000001</v>
      </c>
      <c r="AQ8433" s="41">
        <f t="shared" si="1451"/>
        <v>0</v>
      </c>
    </row>
    <row r="8434" spans="1:43">
      <c r="A8434" s="37" t="s">
        <v>131</v>
      </c>
      <c r="C8434" s="43">
        <v>63.2142206867711</v>
      </c>
      <c r="D8434" s="43">
        <v>126.026720884472</v>
      </c>
      <c r="E8434" s="39">
        <f xml:space="preserve"> IF(A8430="Male",1,0)</f>
        <v>0</v>
      </c>
      <c r="G8434" s="39">
        <v>70.474161387077402</v>
      </c>
      <c r="H8434" s="39">
        <v>200.36128196615101</v>
      </c>
      <c r="I8434" s="66">
        <v>1</v>
      </c>
      <c r="J8434" s="67">
        <v>0</v>
      </c>
      <c r="K8434" s="160">
        <f t="shared" si="1442"/>
        <v>1</v>
      </c>
      <c r="L8434" s="41">
        <f t="shared" si="1443"/>
        <v>1</v>
      </c>
      <c r="M8434" s="41">
        <f t="shared" si="1444"/>
        <v>0.9967156659936609</v>
      </c>
      <c r="N8434" s="158">
        <f t="shared" si="1445"/>
        <v>0.9967156659936609</v>
      </c>
      <c r="O8434" s="160">
        <f t="shared" si="1446"/>
        <v>3.2843340063390958E-3</v>
      </c>
      <c r="P8434" s="158">
        <f t="shared" si="1447"/>
        <v>-3.2897392696433106E-3</v>
      </c>
      <c r="Q8434" s="160">
        <f t="shared" si="1448"/>
        <v>100</v>
      </c>
      <c r="R8434" s="41">
        <f t="shared" si="1449"/>
        <v>3.2951564005616663E-3</v>
      </c>
      <c r="AJ8434" s="39">
        <v>0.99429806133766585</v>
      </c>
      <c r="AK8434" s="39">
        <v>0</v>
      </c>
      <c r="AL8434" s="39">
        <v>1</v>
      </c>
      <c r="AM8434" s="41">
        <f t="shared" si="1452"/>
        <v>4999</v>
      </c>
      <c r="AN8434" s="41">
        <f t="shared" si="1452"/>
        <v>3429</v>
      </c>
      <c r="AO8434" s="41">
        <f t="shared" si="1450"/>
        <v>1.9999999999997797E-4</v>
      </c>
      <c r="AP8434" s="41">
        <f t="shared" si="1450"/>
        <v>0.31420000000000003</v>
      </c>
      <c r="AQ8434" s="41">
        <f t="shared" si="1451"/>
        <v>0</v>
      </c>
    </row>
    <row r="8435" spans="1:43">
      <c r="A8435" s="37" t="s">
        <v>131</v>
      </c>
      <c r="C8435" s="43">
        <v>64.325705289852394</v>
      </c>
      <c r="D8435" s="43">
        <v>155.53071387953401</v>
      </c>
      <c r="E8435" s="39">
        <f xml:space="preserve"> IF(A8431="Male",1,0)</f>
        <v>0</v>
      </c>
      <c r="G8435" s="39">
        <v>70.474814708942603</v>
      </c>
      <c r="H8435" s="39">
        <v>193.64745607592999</v>
      </c>
      <c r="I8435" s="66">
        <v>1</v>
      </c>
      <c r="J8435" s="67">
        <v>0</v>
      </c>
      <c r="K8435" s="160">
        <f t="shared" si="1442"/>
        <v>1</v>
      </c>
      <c r="L8435" s="41">
        <f t="shared" si="1443"/>
        <v>1</v>
      </c>
      <c r="M8435" s="41">
        <f t="shared" si="1444"/>
        <v>0.98767052887760909</v>
      </c>
      <c r="N8435" s="158">
        <f t="shared" si="1445"/>
        <v>0.98767052887760909</v>
      </c>
      <c r="O8435" s="160">
        <f t="shared" si="1446"/>
        <v>1.2329471122390911E-2</v>
      </c>
      <c r="P8435" s="158">
        <f t="shared" si="1447"/>
        <v>-1.2406109644628545E-2</v>
      </c>
      <c r="Q8435" s="160">
        <f t="shared" si="1448"/>
        <v>100</v>
      </c>
      <c r="R8435" s="41">
        <f t="shared" si="1449"/>
        <v>1.248338465297952E-2</v>
      </c>
      <c r="AJ8435" s="39">
        <v>0.99431311744095263</v>
      </c>
      <c r="AK8435" s="39">
        <v>0</v>
      </c>
      <c r="AL8435" s="39">
        <v>1</v>
      </c>
      <c r="AM8435" s="41">
        <f t="shared" si="1452"/>
        <v>4999</v>
      </c>
      <c r="AN8435" s="41">
        <f t="shared" si="1452"/>
        <v>3430</v>
      </c>
      <c r="AO8435" s="41">
        <f t="shared" si="1450"/>
        <v>1.9999999999997797E-4</v>
      </c>
      <c r="AP8435" s="41">
        <f t="shared" si="1450"/>
        <v>0.31399999999999995</v>
      </c>
      <c r="AQ8435" s="41">
        <f t="shared" si="1451"/>
        <v>0</v>
      </c>
    </row>
    <row r="8436" spans="1:43">
      <c r="A8436" s="37" t="s">
        <v>131</v>
      </c>
      <c r="C8436" s="43">
        <v>68.678433128457499</v>
      </c>
      <c r="D8436" s="43">
        <v>163.88944999044199</v>
      </c>
      <c r="E8436" s="39">
        <f xml:space="preserve"> IF(A8432="Male",1,0)</f>
        <v>0</v>
      </c>
      <c r="G8436" s="39">
        <v>70.475125836007194</v>
      </c>
      <c r="H8436" s="39">
        <v>193.857356069757</v>
      </c>
      <c r="I8436" s="66">
        <v>1</v>
      </c>
      <c r="J8436" s="67">
        <v>0</v>
      </c>
      <c r="K8436" s="160">
        <f t="shared" si="1442"/>
        <v>1</v>
      </c>
      <c r="L8436" s="41">
        <f t="shared" si="1443"/>
        <v>1</v>
      </c>
      <c r="M8436" s="41">
        <f t="shared" si="1444"/>
        <v>0.98816554599684492</v>
      </c>
      <c r="N8436" s="158">
        <f t="shared" si="1445"/>
        <v>0.98816554599684492</v>
      </c>
      <c r="O8436" s="160">
        <f t="shared" si="1446"/>
        <v>1.1834454003155082E-2</v>
      </c>
      <c r="P8436" s="158">
        <f t="shared" si="1447"/>
        <v>-1.1905038593352827E-2</v>
      </c>
      <c r="Q8436" s="160">
        <f t="shared" si="1448"/>
        <v>100</v>
      </c>
      <c r="R8436" s="41">
        <f t="shared" si="1449"/>
        <v>1.1976185621020293E-2</v>
      </c>
      <c r="AJ8436" s="39">
        <v>0.99431494158342359</v>
      </c>
      <c r="AK8436" s="39">
        <v>0</v>
      </c>
      <c r="AL8436" s="39">
        <v>1</v>
      </c>
      <c r="AM8436" s="41">
        <f t="shared" si="1452"/>
        <v>4999</v>
      </c>
      <c r="AN8436" s="41">
        <f t="shared" si="1452"/>
        <v>3431</v>
      </c>
      <c r="AO8436" s="41">
        <f t="shared" si="1450"/>
        <v>1.9999999999997797E-4</v>
      </c>
      <c r="AP8436" s="41">
        <f t="shared" si="1450"/>
        <v>0.31379999999999997</v>
      </c>
      <c r="AQ8436" s="41">
        <f t="shared" si="1451"/>
        <v>0</v>
      </c>
    </row>
    <row r="8437" spans="1:43">
      <c r="A8437" s="37" t="s">
        <v>131</v>
      </c>
      <c r="C8437" s="43">
        <v>64.589500824142803</v>
      </c>
      <c r="D8437" s="43">
        <v>150.20598682745199</v>
      </c>
      <c r="E8437" s="39">
        <f xml:space="preserve"> IF(A8433="Male",1,0)</f>
        <v>0</v>
      </c>
      <c r="G8437" s="39">
        <v>70.475543576638003</v>
      </c>
      <c r="H8437" s="39">
        <v>197.89475743270299</v>
      </c>
      <c r="I8437" s="66">
        <v>1</v>
      </c>
      <c r="J8437" s="67">
        <v>0</v>
      </c>
      <c r="K8437" s="160">
        <f t="shared" si="1442"/>
        <v>1</v>
      </c>
      <c r="L8437" s="41">
        <f t="shared" si="1443"/>
        <v>1</v>
      </c>
      <c r="M8437" s="41">
        <f t="shared" si="1444"/>
        <v>0.99465061128275356</v>
      </c>
      <c r="N8437" s="158">
        <f t="shared" si="1445"/>
        <v>0.99465061128275356</v>
      </c>
      <c r="O8437" s="160">
        <f t="shared" si="1446"/>
        <v>5.3493887172464394E-3</v>
      </c>
      <c r="P8437" s="158">
        <f t="shared" si="1447"/>
        <v>-5.363747928632737E-3</v>
      </c>
      <c r="Q8437" s="160">
        <f t="shared" si="1448"/>
        <v>100</v>
      </c>
      <c r="R8437" s="41">
        <f t="shared" si="1449"/>
        <v>5.3781585780634947E-3</v>
      </c>
      <c r="AJ8437" s="39">
        <v>0.99431519525626344</v>
      </c>
      <c r="AK8437" s="39">
        <v>0</v>
      </c>
      <c r="AL8437" s="39">
        <v>1</v>
      </c>
      <c r="AM8437" s="41">
        <f t="shared" si="1452"/>
        <v>4999</v>
      </c>
      <c r="AN8437" s="41">
        <f t="shared" si="1452"/>
        <v>3432</v>
      </c>
      <c r="AO8437" s="41">
        <f t="shared" si="1450"/>
        <v>1.9999999999997797E-4</v>
      </c>
      <c r="AP8437" s="41">
        <f t="shared" si="1450"/>
        <v>0.31359999999999999</v>
      </c>
      <c r="AQ8437" s="41">
        <f t="shared" si="1451"/>
        <v>0</v>
      </c>
    </row>
    <row r="8438" spans="1:43">
      <c r="A8438" s="37" t="s">
        <v>131</v>
      </c>
      <c r="C8438" s="43">
        <v>63.577848584498497</v>
      </c>
      <c r="D8438" s="43">
        <v>120.684128887998</v>
      </c>
      <c r="E8438" s="39">
        <f xml:space="preserve"> IF(A8434="Male",1,0)</f>
        <v>0</v>
      </c>
      <c r="G8438" s="39">
        <v>70.476505334317395</v>
      </c>
      <c r="H8438" s="39">
        <v>197.029178701327</v>
      </c>
      <c r="I8438" s="66">
        <v>1</v>
      </c>
      <c r="J8438" s="67">
        <v>0</v>
      </c>
      <c r="K8438" s="160">
        <f t="shared" si="1442"/>
        <v>1</v>
      </c>
      <c r="L8438" s="41">
        <f t="shared" si="1443"/>
        <v>1</v>
      </c>
      <c r="M8438" s="41">
        <f t="shared" si="1444"/>
        <v>0.99365205652391653</v>
      </c>
      <c r="N8438" s="158">
        <f t="shared" si="1445"/>
        <v>0.99365205652391653</v>
      </c>
      <c r="O8438" s="160">
        <f t="shared" si="1446"/>
        <v>6.347943476083473E-3</v>
      </c>
      <c r="P8438" s="158">
        <f t="shared" si="1447"/>
        <v>-6.3681773436877927E-3</v>
      </c>
      <c r="Q8438" s="160">
        <f t="shared" si="1448"/>
        <v>100</v>
      </c>
      <c r="R8438" s="41">
        <f t="shared" si="1449"/>
        <v>6.3884972958144154E-3</v>
      </c>
      <c r="AJ8438" s="39">
        <v>0.99431665751533171</v>
      </c>
      <c r="AK8438" s="39">
        <v>0</v>
      </c>
      <c r="AL8438" s="39">
        <v>1</v>
      </c>
      <c r="AM8438" s="41">
        <f t="shared" si="1452"/>
        <v>4999</v>
      </c>
      <c r="AN8438" s="41">
        <f t="shared" si="1452"/>
        <v>3433</v>
      </c>
      <c r="AO8438" s="41">
        <f t="shared" si="1450"/>
        <v>1.9999999999997797E-4</v>
      </c>
      <c r="AP8438" s="41">
        <f t="shared" si="1450"/>
        <v>0.31340000000000001</v>
      </c>
      <c r="AQ8438" s="41">
        <f t="shared" si="1451"/>
        <v>0</v>
      </c>
    </row>
    <row r="8439" spans="1:43">
      <c r="A8439" s="37" t="s">
        <v>131</v>
      </c>
      <c r="C8439" s="43">
        <v>60.9001221812197</v>
      </c>
      <c r="D8439" s="43">
        <v>117.16955913549801</v>
      </c>
      <c r="E8439" s="39">
        <f xml:space="preserve"> IF(A8435="Male",1,0)</f>
        <v>0</v>
      </c>
      <c r="G8439" s="39">
        <v>70.477591301747395</v>
      </c>
      <c r="H8439" s="39">
        <v>200.24799619106699</v>
      </c>
      <c r="I8439" s="66">
        <v>1</v>
      </c>
      <c r="J8439" s="67">
        <v>0</v>
      </c>
      <c r="K8439" s="160">
        <f t="shared" si="1442"/>
        <v>1</v>
      </c>
      <c r="L8439" s="41">
        <f t="shared" si="1443"/>
        <v>1</v>
      </c>
      <c r="M8439" s="41">
        <f t="shared" si="1444"/>
        <v>0.99663562443551701</v>
      </c>
      <c r="N8439" s="158">
        <f t="shared" si="1445"/>
        <v>0.99663562443551701</v>
      </c>
      <c r="O8439" s="160">
        <f t="shared" si="1446"/>
        <v>3.3643755644829909E-3</v>
      </c>
      <c r="P8439" s="158">
        <f t="shared" si="1447"/>
        <v>-3.3700478018836872E-3</v>
      </c>
      <c r="Q8439" s="160">
        <f t="shared" si="1448"/>
        <v>100</v>
      </c>
      <c r="R8439" s="41">
        <f t="shared" si="1449"/>
        <v>3.3757327974188508E-3</v>
      </c>
      <c r="AJ8439" s="39">
        <v>0.99432099708274424</v>
      </c>
      <c r="AK8439" s="39">
        <v>0</v>
      </c>
      <c r="AL8439" s="39">
        <v>1</v>
      </c>
      <c r="AM8439" s="41">
        <f t="shared" si="1452"/>
        <v>4999</v>
      </c>
      <c r="AN8439" s="41">
        <f t="shared" si="1452"/>
        <v>3434</v>
      </c>
      <c r="AO8439" s="41">
        <f t="shared" si="1450"/>
        <v>1.9999999999997797E-4</v>
      </c>
      <c r="AP8439" s="41">
        <f t="shared" si="1450"/>
        <v>0.31320000000000003</v>
      </c>
      <c r="AQ8439" s="41">
        <f t="shared" si="1451"/>
        <v>0</v>
      </c>
    </row>
    <row r="8440" spans="1:43">
      <c r="A8440" s="37" t="s">
        <v>131</v>
      </c>
      <c r="C8440" s="43">
        <v>63.998523913998298</v>
      </c>
      <c r="D8440" s="43">
        <v>149.364782801046</v>
      </c>
      <c r="E8440" s="39">
        <f xml:space="preserve"> IF(A8436="Male",1,0)</f>
        <v>0</v>
      </c>
      <c r="G8440" s="39">
        <v>70.478314811713801</v>
      </c>
      <c r="H8440" s="39">
        <v>192.793460165216</v>
      </c>
      <c r="I8440" s="66">
        <v>1</v>
      </c>
      <c r="J8440" s="67">
        <v>0</v>
      </c>
      <c r="K8440" s="160">
        <f t="shared" si="1442"/>
        <v>1</v>
      </c>
      <c r="L8440" s="41">
        <f t="shared" si="1443"/>
        <v>1</v>
      </c>
      <c r="M8440" s="41">
        <f t="shared" si="1444"/>
        <v>0.98540322942557934</v>
      </c>
      <c r="N8440" s="158">
        <f t="shared" si="1445"/>
        <v>0.98540322942557934</v>
      </c>
      <c r="O8440" s="160">
        <f t="shared" si="1446"/>
        <v>1.4596770574420659E-2</v>
      </c>
      <c r="P8440" s="158">
        <f t="shared" si="1447"/>
        <v>-1.4704351603868114E-2</v>
      </c>
      <c r="Q8440" s="160">
        <f t="shared" si="1448"/>
        <v>100</v>
      </c>
      <c r="R8440" s="41">
        <f t="shared" si="1449"/>
        <v>1.4812992426389294E-2</v>
      </c>
      <c r="AJ8440" s="39">
        <v>0.99432318721540736</v>
      </c>
      <c r="AK8440" s="39">
        <v>0</v>
      </c>
      <c r="AL8440" s="39">
        <v>1</v>
      </c>
      <c r="AM8440" s="41">
        <f t="shared" si="1452"/>
        <v>4999</v>
      </c>
      <c r="AN8440" s="41">
        <f t="shared" si="1452"/>
        <v>3435</v>
      </c>
      <c r="AO8440" s="41">
        <f t="shared" si="1450"/>
        <v>1.9999999999997797E-4</v>
      </c>
      <c r="AP8440" s="41">
        <f t="shared" si="1450"/>
        <v>0.31299999999999994</v>
      </c>
      <c r="AQ8440" s="41">
        <f t="shared" si="1451"/>
        <v>0</v>
      </c>
    </row>
    <row r="8441" spans="1:43">
      <c r="A8441" s="37" t="s">
        <v>131</v>
      </c>
      <c r="C8441" s="43">
        <v>65.706579678690204</v>
      </c>
      <c r="D8441" s="43">
        <v>149.715822513582</v>
      </c>
      <c r="E8441" s="39">
        <f xml:space="preserve"> IF(A8437="Male",1,0)</f>
        <v>0</v>
      </c>
      <c r="G8441" s="39">
        <v>70.481623822890498</v>
      </c>
      <c r="H8441" s="39">
        <v>194.161782264978</v>
      </c>
      <c r="I8441" s="66">
        <v>1</v>
      </c>
      <c r="J8441" s="67">
        <v>0</v>
      </c>
      <c r="K8441" s="160">
        <f t="shared" si="1442"/>
        <v>1</v>
      </c>
      <c r="L8441" s="41">
        <f t="shared" si="1443"/>
        <v>1</v>
      </c>
      <c r="M8441" s="41">
        <f t="shared" si="1444"/>
        <v>0.98881588976254664</v>
      </c>
      <c r="N8441" s="158">
        <f t="shared" si="1445"/>
        <v>0.98881588976254664</v>
      </c>
      <c r="O8441" s="160">
        <f t="shared" si="1446"/>
        <v>1.118411023745336E-2</v>
      </c>
      <c r="P8441" s="158">
        <f t="shared" si="1447"/>
        <v>-1.1247122664151865E-2</v>
      </c>
      <c r="Q8441" s="160">
        <f t="shared" si="1448"/>
        <v>100</v>
      </c>
      <c r="R8441" s="41">
        <f t="shared" si="1449"/>
        <v>1.1310609339155241E-2</v>
      </c>
      <c r="AJ8441" s="39">
        <v>0.99432690634533338</v>
      </c>
      <c r="AK8441" s="39">
        <v>0</v>
      </c>
      <c r="AL8441" s="39">
        <v>1</v>
      </c>
      <c r="AM8441" s="41">
        <f t="shared" si="1452"/>
        <v>4999</v>
      </c>
      <c r="AN8441" s="41">
        <f t="shared" si="1452"/>
        <v>3436</v>
      </c>
      <c r="AO8441" s="41">
        <f t="shared" si="1450"/>
        <v>1.9999999999997797E-4</v>
      </c>
      <c r="AP8441" s="41">
        <f t="shared" si="1450"/>
        <v>0.31279999999999997</v>
      </c>
      <c r="AQ8441" s="41">
        <f t="shared" si="1451"/>
        <v>0</v>
      </c>
    </row>
    <row r="8442" spans="1:43">
      <c r="A8442" s="37" t="s">
        <v>131</v>
      </c>
      <c r="C8442" s="43">
        <v>64.041441901528202</v>
      </c>
      <c r="D8442" s="43">
        <v>141.886802103853</v>
      </c>
      <c r="E8442" s="39">
        <f xml:space="preserve"> IF(A8438="Male",1,0)</f>
        <v>0</v>
      </c>
      <c r="G8442" s="39">
        <v>70.482230886468599</v>
      </c>
      <c r="H8442" s="39">
        <v>215.48757178974901</v>
      </c>
      <c r="I8442" s="66">
        <v>1</v>
      </c>
      <c r="J8442" s="67">
        <v>0</v>
      </c>
      <c r="K8442" s="160">
        <f t="shared" si="1442"/>
        <v>1</v>
      </c>
      <c r="L8442" s="41">
        <f t="shared" si="1443"/>
        <v>1</v>
      </c>
      <c r="M8442" s="41">
        <f t="shared" si="1444"/>
        <v>0.99983534296550547</v>
      </c>
      <c r="N8442" s="158">
        <f t="shared" si="1445"/>
        <v>0.99983534296550547</v>
      </c>
      <c r="O8442" s="160">
        <f t="shared" si="1446"/>
        <v>1.6465703449453084E-4</v>
      </c>
      <c r="P8442" s="158">
        <f t="shared" si="1447"/>
        <v>-1.6467059195227605E-4</v>
      </c>
      <c r="Q8442" s="160">
        <f t="shared" si="1448"/>
        <v>100</v>
      </c>
      <c r="R8442" s="41">
        <f t="shared" si="1449"/>
        <v>1.6468415089844604E-4</v>
      </c>
      <c r="AJ8442" s="39">
        <v>0.99433028032334703</v>
      </c>
      <c r="AK8442" s="39">
        <v>0</v>
      </c>
      <c r="AL8442" s="39">
        <v>1</v>
      </c>
      <c r="AM8442" s="41">
        <f t="shared" si="1452"/>
        <v>4999</v>
      </c>
      <c r="AN8442" s="41">
        <f t="shared" si="1452"/>
        <v>3437</v>
      </c>
      <c r="AO8442" s="41">
        <f t="shared" si="1450"/>
        <v>1.9999999999997797E-4</v>
      </c>
      <c r="AP8442" s="41">
        <f t="shared" si="1450"/>
        <v>0.31259999999999999</v>
      </c>
      <c r="AQ8442" s="41">
        <f t="shared" si="1451"/>
        <v>0</v>
      </c>
    </row>
    <row r="8443" spans="1:43">
      <c r="A8443" s="37" t="s">
        <v>131</v>
      </c>
      <c r="C8443" s="43">
        <v>58.757370970523503</v>
      </c>
      <c r="D8443" s="43">
        <v>111.65734041016999</v>
      </c>
      <c r="E8443" s="39">
        <f xml:space="preserve"> IF(A8439="Male",1,0)</f>
        <v>0</v>
      </c>
      <c r="G8443" s="39">
        <v>70.4826813757293</v>
      </c>
      <c r="H8443" s="39">
        <v>197.287686243769</v>
      </c>
      <c r="I8443" s="66">
        <v>1</v>
      </c>
      <c r="J8443" s="67">
        <v>0</v>
      </c>
      <c r="K8443" s="160">
        <f t="shared" si="1442"/>
        <v>1</v>
      </c>
      <c r="L8443" s="41">
        <f t="shared" si="1443"/>
        <v>1</v>
      </c>
      <c r="M8443" s="41">
        <f t="shared" si="1444"/>
        <v>0.99394914378290355</v>
      </c>
      <c r="N8443" s="158">
        <f t="shared" si="1445"/>
        <v>0.99394914378290355</v>
      </c>
      <c r="O8443" s="160">
        <f t="shared" si="1446"/>
        <v>6.0508562170964453E-3</v>
      </c>
      <c r="P8443" s="158">
        <f t="shared" si="1447"/>
        <v>-6.0692368307180772E-3</v>
      </c>
      <c r="Q8443" s="160">
        <f t="shared" si="1448"/>
        <v>100</v>
      </c>
      <c r="R8443" s="41">
        <f t="shared" si="1449"/>
        <v>6.0876919658759332E-3</v>
      </c>
      <c r="AJ8443" s="39">
        <v>0.99433507315461456</v>
      </c>
      <c r="AK8443" s="39">
        <v>0</v>
      </c>
      <c r="AL8443" s="39">
        <v>1</v>
      </c>
      <c r="AM8443" s="41">
        <f t="shared" si="1452"/>
        <v>4999</v>
      </c>
      <c r="AN8443" s="41">
        <f t="shared" si="1452"/>
        <v>3438</v>
      </c>
      <c r="AO8443" s="41">
        <f t="shared" si="1450"/>
        <v>1.9999999999997797E-4</v>
      </c>
      <c r="AP8443" s="41">
        <f t="shared" si="1450"/>
        <v>0.31240000000000001</v>
      </c>
      <c r="AQ8443" s="41">
        <f t="shared" si="1451"/>
        <v>0</v>
      </c>
    </row>
    <row r="8444" spans="1:43">
      <c r="A8444" s="37" t="s">
        <v>131</v>
      </c>
      <c r="C8444" s="43">
        <v>59.893893823421401</v>
      </c>
      <c r="D8444" s="43">
        <v>116.75956010086701</v>
      </c>
      <c r="E8444" s="39">
        <f xml:space="preserve"> IF(A8440="Male",1,0)</f>
        <v>0</v>
      </c>
      <c r="G8444" s="39">
        <v>70.482757410637305</v>
      </c>
      <c r="H8444" s="39">
        <v>199.35922399990801</v>
      </c>
      <c r="I8444" s="66">
        <v>1</v>
      </c>
      <c r="J8444" s="67">
        <v>0</v>
      </c>
      <c r="K8444" s="160">
        <f t="shared" si="1442"/>
        <v>1</v>
      </c>
      <c r="L8444" s="41">
        <f t="shared" si="1443"/>
        <v>1</v>
      </c>
      <c r="M8444" s="41">
        <f t="shared" si="1444"/>
        <v>0.99597949227541094</v>
      </c>
      <c r="N8444" s="158">
        <f t="shared" si="1445"/>
        <v>0.99597949227541094</v>
      </c>
      <c r="O8444" s="160">
        <f t="shared" si="1446"/>
        <v>4.0205077245890619E-3</v>
      </c>
      <c r="P8444" s="158">
        <f t="shared" si="1447"/>
        <v>-4.0286116944463039E-3</v>
      </c>
      <c r="Q8444" s="160">
        <f t="shared" si="1448"/>
        <v>100</v>
      </c>
      <c r="R8444" s="41">
        <f t="shared" si="1449"/>
        <v>4.0367374587240001E-3</v>
      </c>
      <c r="AJ8444" s="39">
        <v>0.99433952563519235</v>
      </c>
      <c r="AK8444" s="39">
        <v>0</v>
      </c>
      <c r="AL8444" s="39">
        <v>1</v>
      </c>
      <c r="AM8444" s="41">
        <f t="shared" si="1452"/>
        <v>4999</v>
      </c>
      <c r="AN8444" s="41">
        <f t="shared" si="1452"/>
        <v>3439</v>
      </c>
      <c r="AO8444" s="41">
        <f t="shared" si="1450"/>
        <v>1.9999999999997797E-4</v>
      </c>
      <c r="AP8444" s="41">
        <f t="shared" si="1450"/>
        <v>0.31220000000000003</v>
      </c>
      <c r="AQ8444" s="41">
        <f t="shared" si="1451"/>
        <v>0</v>
      </c>
    </row>
    <row r="8445" spans="1:43">
      <c r="A8445" s="37" t="s">
        <v>131</v>
      </c>
      <c r="C8445" s="43">
        <v>66.559796405588202</v>
      </c>
      <c r="D8445" s="43">
        <v>162.67683800202801</v>
      </c>
      <c r="E8445" s="39">
        <f xml:space="preserve"> IF(A8441="Male",1,0)</f>
        <v>0</v>
      </c>
      <c r="G8445" s="39">
        <v>70.4832883358863</v>
      </c>
      <c r="H8445" s="39">
        <v>190.522037427247</v>
      </c>
      <c r="I8445" s="66">
        <v>1</v>
      </c>
      <c r="J8445" s="67">
        <v>0</v>
      </c>
      <c r="K8445" s="160">
        <f t="shared" si="1442"/>
        <v>1</v>
      </c>
      <c r="L8445" s="41">
        <f t="shared" si="1443"/>
        <v>1</v>
      </c>
      <c r="M8445" s="41">
        <f t="shared" si="1444"/>
        <v>0.9772301659065975</v>
      </c>
      <c r="N8445" s="158">
        <f t="shared" si="1445"/>
        <v>0.9772301659065975</v>
      </c>
      <c r="O8445" s="160">
        <f t="shared" si="1446"/>
        <v>2.2769834093402497E-2</v>
      </c>
      <c r="P8445" s="158">
        <f t="shared" si="1447"/>
        <v>-2.3033070338420367E-2</v>
      </c>
      <c r="Q8445" s="160">
        <f t="shared" si="1448"/>
        <v>100</v>
      </c>
      <c r="R8445" s="41">
        <f t="shared" si="1449"/>
        <v>2.3300379877527037E-2</v>
      </c>
      <c r="AJ8445" s="39">
        <v>0.99434371583729397</v>
      </c>
      <c r="AK8445" s="39">
        <v>0</v>
      </c>
      <c r="AL8445" s="39">
        <v>1</v>
      </c>
      <c r="AM8445" s="41">
        <f t="shared" si="1452"/>
        <v>4999</v>
      </c>
      <c r="AN8445" s="41">
        <f t="shared" si="1452"/>
        <v>3440</v>
      </c>
      <c r="AO8445" s="41">
        <f t="shared" si="1450"/>
        <v>1.9999999999997797E-4</v>
      </c>
      <c r="AP8445" s="41">
        <f t="shared" si="1450"/>
        <v>0.31200000000000006</v>
      </c>
      <c r="AQ8445" s="41">
        <f t="shared" si="1451"/>
        <v>0</v>
      </c>
    </row>
    <row r="8446" spans="1:43">
      <c r="A8446" s="37" t="s">
        <v>131</v>
      </c>
      <c r="C8446" s="43">
        <v>61.662367133251102</v>
      </c>
      <c r="D8446" s="43">
        <v>122.70878914219099</v>
      </c>
      <c r="E8446" s="39">
        <f xml:space="preserve"> IF(A8442="Male",1,0)</f>
        <v>0</v>
      </c>
      <c r="G8446" s="39">
        <v>70.485294744444104</v>
      </c>
      <c r="H8446" s="39">
        <v>194.78619832505399</v>
      </c>
      <c r="I8446" s="66">
        <v>1</v>
      </c>
      <c r="J8446" s="67">
        <v>0</v>
      </c>
      <c r="K8446" s="160">
        <f t="shared" si="1442"/>
        <v>1</v>
      </c>
      <c r="L8446" s="41">
        <f t="shared" si="1443"/>
        <v>1</v>
      </c>
      <c r="M8446" s="41">
        <f t="shared" si="1444"/>
        <v>0.99008804912571358</v>
      </c>
      <c r="N8446" s="158">
        <f t="shared" si="1445"/>
        <v>0.99008804912571358</v>
      </c>
      <c r="O8446" s="160">
        <f t="shared" si="1446"/>
        <v>9.9119508742864237E-3</v>
      </c>
      <c r="P8446" s="158">
        <f t="shared" si="1447"/>
        <v>-9.9614012974745137E-3</v>
      </c>
      <c r="Q8446" s="160">
        <f t="shared" si="1448"/>
        <v>100</v>
      </c>
      <c r="R8446" s="41">
        <f t="shared" si="1449"/>
        <v>1.0011181210639866E-2</v>
      </c>
      <c r="AJ8446" s="39">
        <v>0.99435966321114511</v>
      </c>
      <c r="AK8446" s="39">
        <v>0</v>
      </c>
      <c r="AL8446" s="39">
        <v>1</v>
      </c>
      <c r="AM8446" s="41">
        <f t="shared" si="1452"/>
        <v>4999</v>
      </c>
      <c r="AN8446" s="41">
        <f t="shared" si="1452"/>
        <v>3441</v>
      </c>
      <c r="AO8446" s="41">
        <f t="shared" si="1450"/>
        <v>1.9999999999997797E-4</v>
      </c>
      <c r="AP8446" s="41">
        <f t="shared" si="1450"/>
        <v>0.31179999999999997</v>
      </c>
      <c r="AQ8446" s="41">
        <f t="shared" si="1451"/>
        <v>0</v>
      </c>
    </row>
    <row r="8447" spans="1:43">
      <c r="A8447" s="37" t="s">
        <v>131</v>
      </c>
      <c r="C8447" s="43">
        <v>62.134081921066397</v>
      </c>
      <c r="D8447" s="43">
        <v>132.31545691080399</v>
      </c>
      <c r="E8447" s="39">
        <f xml:space="preserve"> IF(A8443="Male",1,0)</f>
        <v>0</v>
      </c>
      <c r="G8447" s="39">
        <v>70.485448165693597</v>
      </c>
      <c r="H8447" s="39">
        <v>204.827449737938</v>
      </c>
      <c r="I8447" s="66">
        <v>1</v>
      </c>
      <c r="J8447" s="67">
        <v>0</v>
      </c>
      <c r="K8447" s="160">
        <f t="shared" si="1442"/>
        <v>1</v>
      </c>
      <c r="L8447" s="41">
        <f t="shared" si="1443"/>
        <v>1</v>
      </c>
      <c r="M8447" s="41">
        <f t="shared" si="1444"/>
        <v>0.99863544735674525</v>
      </c>
      <c r="N8447" s="158">
        <f t="shared" si="1445"/>
        <v>0.99863544735674525</v>
      </c>
      <c r="O8447" s="160">
        <f t="shared" si="1446"/>
        <v>1.3645526432547461E-3</v>
      </c>
      <c r="P8447" s="158">
        <f t="shared" si="1447"/>
        <v>-1.3654844930146867E-3</v>
      </c>
      <c r="Q8447" s="160">
        <f t="shared" si="1448"/>
        <v>100</v>
      </c>
      <c r="R8447" s="41">
        <f t="shared" si="1449"/>
        <v>1.3664171914451212E-3</v>
      </c>
      <c r="AJ8447" s="39">
        <v>0.9943602317432132</v>
      </c>
      <c r="AK8447" s="39">
        <v>0</v>
      </c>
      <c r="AL8447" s="39">
        <v>1</v>
      </c>
      <c r="AM8447" s="41">
        <f t="shared" si="1452"/>
        <v>4999</v>
      </c>
      <c r="AN8447" s="41">
        <f t="shared" si="1452"/>
        <v>3442</v>
      </c>
      <c r="AO8447" s="41">
        <f t="shared" si="1450"/>
        <v>1.9999999999997797E-4</v>
      </c>
      <c r="AP8447" s="41">
        <f t="shared" si="1450"/>
        <v>0.31159999999999999</v>
      </c>
      <c r="AQ8447" s="41">
        <f t="shared" si="1451"/>
        <v>0</v>
      </c>
    </row>
    <row r="8448" spans="1:43">
      <c r="A8448" s="37" t="s">
        <v>131</v>
      </c>
      <c r="C8448" s="43">
        <v>61.318284382861101</v>
      </c>
      <c r="D8448" s="43">
        <v>97.107504258700502</v>
      </c>
      <c r="E8448" s="39">
        <f xml:space="preserve"> IF(A8444="Male",1,0)</f>
        <v>0</v>
      </c>
      <c r="G8448" s="39">
        <v>70.485643165571403</v>
      </c>
      <c r="H8448" s="39">
        <v>193.359946993498</v>
      </c>
      <c r="I8448" s="66">
        <v>1</v>
      </c>
      <c r="J8448" s="67">
        <v>0</v>
      </c>
      <c r="K8448" s="160">
        <f t="shared" si="1442"/>
        <v>1</v>
      </c>
      <c r="L8448" s="41">
        <f t="shared" si="1443"/>
        <v>1</v>
      </c>
      <c r="M8448" s="41">
        <f t="shared" si="1444"/>
        <v>0.98688759940845094</v>
      </c>
      <c r="N8448" s="158">
        <f t="shared" si="1445"/>
        <v>0.98688759940845094</v>
      </c>
      <c r="O8448" s="160">
        <f t="shared" si="1446"/>
        <v>1.3112400591549056E-2</v>
      </c>
      <c r="P8448" s="158">
        <f t="shared" si="1447"/>
        <v>-1.3199127078729857E-2</v>
      </c>
      <c r="Q8448" s="160">
        <f t="shared" si="1448"/>
        <v>100</v>
      </c>
      <c r="R8448" s="41">
        <f t="shared" si="1449"/>
        <v>1.328662007649984E-2</v>
      </c>
      <c r="AJ8448" s="39">
        <v>0.99437688572922034</v>
      </c>
      <c r="AK8448" s="39">
        <v>0</v>
      </c>
      <c r="AL8448" s="39">
        <v>1</v>
      </c>
      <c r="AM8448" s="41">
        <f t="shared" si="1452"/>
        <v>4999</v>
      </c>
      <c r="AN8448" s="41">
        <f t="shared" si="1452"/>
        <v>3443</v>
      </c>
      <c r="AO8448" s="41">
        <f t="shared" si="1450"/>
        <v>1.9999999999997797E-4</v>
      </c>
      <c r="AP8448" s="41">
        <f t="shared" si="1450"/>
        <v>0.31140000000000001</v>
      </c>
      <c r="AQ8448" s="41">
        <f t="shared" si="1451"/>
        <v>0</v>
      </c>
    </row>
    <row r="8449" spans="1:43">
      <c r="A8449" s="37" t="s">
        <v>131</v>
      </c>
      <c r="C8449" s="43">
        <v>70.1759547014681</v>
      </c>
      <c r="D8449" s="43">
        <v>182.13380569951499</v>
      </c>
      <c r="E8449" s="39">
        <f xml:space="preserve"> IF(A8445="Male",1,0)</f>
        <v>0</v>
      </c>
      <c r="G8449" s="39">
        <v>70.485748777908</v>
      </c>
      <c r="H8449" s="39">
        <v>196.541177490601</v>
      </c>
      <c r="I8449" s="66">
        <v>1</v>
      </c>
      <c r="J8449" s="67">
        <v>0</v>
      </c>
      <c r="K8449" s="160">
        <f t="shared" si="1442"/>
        <v>1</v>
      </c>
      <c r="L8449" s="41">
        <f t="shared" si="1443"/>
        <v>1</v>
      </c>
      <c r="M8449" s="41">
        <f t="shared" si="1444"/>
        <v>0.99297975620879309</v>
      </c>
      <c r="N8449" s="158">
        <f t="shared" si="1445"/>
        <v>0.99297975620879309</v>
      </c>
      <c r="O8449" s="160">
        <f t="shared" si="1446"/>
        <v>7.0202437912069149E-3</v>
      </c>
      <c r="P8449" s="158">
        <f t="shared" si="1447"/>
        <v>-7.0450016414556086E-3</v>
      </c>
      <c r="Q8449" s="160">
        <f t="shared" si="1448"/>
        <v>100</v>
      </c>
      <c r="R8449" s="41">
        <f t="shared" si="1449"/>
        <v>7.0698760446137165E-3</v>
      </c>
      <c r="AJ8449" s="39">
        <v>0.99438681859591815</v>
      </c>
      <c r="AK8449" s="39">
        <v>0</v>
      </c>
      <c r="AL8449" s="39">
        <v>1</v>
      </c>
      <c r="AM8449" s="41">
        <f t="shared" si="1452"/>
        <v>4999</v>
      </c>
      <c r="AN8449" s="41">
        <f t="shared" si="1452"/>
        <v>3444</v>
      </c>
      <c r="AO8449" s="41">
        <f t="shared" si="1450"/>
        <v>1.9999999999997797E-4</v>
      </c>
      <c r="AP8449" s="41">
        <f t="shared" si="1450"/>
        <v>0.31120000000000003</v>
      </c>
      <c r="AQ8449" s="41">
        <f t="shared" si="1451"/>
        <v>0</v>
      </c>
    </row>
    <row r="8450" spans="1:43">
      <c r="A8450" s="37" t="s">
        <v>131</v>
      </c>
      <c r="C8450" s="43">
        <v>62.157304372623003</v>
      </c>
      <c r="D8450" s="43">
        <v>128.95840695371299</v>
      </c>
      <c r="E8450" s="39">
        <f xml:space="preserve"> IF(A8446="Male",1,0)</f>
        <v>0</v>
      </c>
      <c r="G8450" s="39">
        <v>70.489052638989705</v>
      </c>
      <c r="H8450" s="39">
        <v>174.042609528828</v>
      </c>
      <c r="I8450" s="66">
        <v>1</v>
      </c>
      <c r="J8450" s="67">
        <v>0</v>
      </c>
      <c r="K8450" s="160">
        <f t="shared" si="1442"/>
        <v>1</v>
      </c>
      <c r="L8450" s="41">
        <f t="shared" si="1443"/>
        <v>1</v>
      </c>
      <c r="M8450" s="41">
        <f t="shared" si="1444"/>
        <v>0.61961379818048923</v>
      </c>
      <c r="N8450" s="158">
        <f t="shared" si="1445"/>
        <v>0.61961379818048923</v>
      </c>
      <c r="O8450" s="160">
        <f t="shared" si="1446"/>
        <v>0.38038620181951077</v>
      </c>
      <c r="P8450" s="158">
        <f t="shared" si="1447"/>
        <v>-0.47865890119014615</v>
      </c>
      <c r="Q8450" s="160">
        <f t="shared" si="1448"/>
        <v>100</v>
      </c>
      <c r="R8450" s="41">
        <f t="shared" si="1449"/>
        <v>0.61390853937811585</v>
      </c>
      <c r="AJ8450" s="39">
        <v>0.99439247589238577</v>
      </c>
      <c r="AK8450" s="39">
        <v>0</v>
      </c>
      <c r="AL8450" s="39">
        <v>1</v>
      </c>
      <c r="AM8450" s="41">
        <f t="shared" si="1452"/>
        <v>4999</v>
      </c>
      <c r="AN8450" s="41">
        <f t="shared" si="1452"/>
        <v>3445</v>
      </c>
      <c r="AO8450" s="41">
        <f t="shared" si="1450"/>
        <v>1.9999999999997797E-4</v>
      </c>
      <c r="AP8450" s="41">
        <f t="shared" si="1450"/>
        <v>0.31100000000000005</v>
      </c>
      <c r="AQ8450" s="41">
        <f t="shared" si="1451"/>
        <v>0</v>
      </c>
    </row>
    <row r="8451" spans="1:43">
      <c r="A8451" s="37" t="s">
        <v>131</v>
      </c>
      <c r="C8451" s="43">
        <v>65.125407421518503</v>
      </c>
      <c r="D8451" s="43">
        <v>140.37633563134901</v>
      </c>
      <c r="E8451" s="39">
        <f xml:space="preserve"> IF(A8447="Male",1,0)</f>
        <v>0</v>
      </c>
      <c r="G8451" s="39">
        <v>70.489224536465699</v>
      </c>
      <c r="H8451" s="39">
        <v>178.918714208691</v>
      </c>
      <c r="I8451" s="66">
        <v>1</v>
      </c>
      <c r="J8451" s="67">
        <v>0</v>
      </c>
      <c r="K8451" s="160">
        <f t="shared" si="1442"/>
        <v>1</v>
      </c>
      <c r="L8451" s="41">
        <f t="shared" si="1443"/>
        <v>1</v>
      </c>
      <c r="M8451" s="41">
        <f t="shared" si="1444"/>
        <v>0.81075958138524529</v>
      </c>
      <c r="N8451" s="158">
        <f t="shared" si="1445"/>
        <v>0.81075958138524529</v>
      </c>
      <c r="O8451" s="160">
        <f t="shared" si="1446"/>
        <v>0.18924041861475471</v>
      </c>
      <c r="P8451" s="158">
        <f t="shared" si="1447"/>
        <v>-0.20978371593639372</v>
      </c>
      <c r="Q8451" s="160">
        <f t="shared" si="1448"/>
        <v>100</v>
      </c>
      <c r="R8451" s="41">
        <f t="shared" si="1449"/>
        <v>0.23341126390566094</v>
      </c>
      <c r="AJ8451" s="39">
        <v>0.99440178116801026</v>
      </c>
      <c r="AK8451" s="39">
        <v>0</v>
      </c>
      <c r="AL8451" s="39">
        <v>1</v>
      </c>
      <c r="AM8451" s="41">
        <f t="shared" si="1452"/>
        <v>4999</v>
      </c>
      <c r="AN8451" s="41">
        <f t="shared" si="1452"/>
        <v>3446</v>
      </c>
      <c r="AO8451" s="41">
        <f t="shared" si="1450"/>
        <v>1.9999999999997797E-4</v>
      </c>
      <c r="AP8451" s="41">
        <f t="shared" si="1450"/>
        <v>0.31079999999999997</v>
      </c>
      <c r="AQ8451" s="41">
        <f t="shared" si="1451"/>
        <v>0</v>
      </c>
    </row>
    <row r="8452" spans="1:43">
      <c r="A8452" s="37" t="s">
        <v>131</v>
      </c>
      <c r="C8452" s="43">
        <v>64.161817571968101</v>
      </c>
      <c r="D8452" s="43">
        <v>157.90902873834199</v>
      </c>
      <c r="E8452" s="39">
        <f xml:space="preserve"> IF(A8448="Male",1,0)</f>
        <v>0</v>
      </c>
      <c r="G8452" s="39">
        <v>70.4896205409174</v>
      </c>
      <c r="H8452" s="39">
        <v>188.79829295165499</v>
      </c>
      <c r="I8452" s="66">
        <v>1</v>
      </c>
      <c r="J8452" s="67">
        <v>0</v>
      </c>
      <c r="K8452" s="160">
        <f t="shared" si="1442"/>
        <v>1</v>
      </c>
      <c r="L8452" s="41">
        <f t="shared" si="1443"/>
        <v>1</v>
      </c>
      <c r="M8452" s="41">
        <f t="shared" si="1444"/>
        <v>0.96814779164374976</v>
      </c>
      <c r="N8452" s="158">
        <f t="shared" si="1445"/>
        <v>0.96814779164374976</v>
      </c>
      <c r="O8452" s="160">
        <f t="shared" si="1446"/>
        <v>3.1852208356250244E-2</v>
      </c>
      <c r="P8452" s="158">
        <f t="shared" si="1447"/>
        <v>-3.237052604163225E-2</v>
      </c>
      <c r="Q8452" s="160">
        <f t="shared" si="1448"/>
        <v>100</v>
      </c>
      <c r="R8452" s="41">
        <f t="shared" si="1449"/>
        <v>3.2900150814960422E-2</v>
      </c>
      <c r="AJ8452" s="39">
        <v>0.9944070558232283</v>
      </c>
      <c r="AK8452" s="39">
        <v>0</v>
      </c>
      <c r="AL8452" s="39">
        <v>1</v>
      </c>
      <c r="AM8452" s="41">
        <f t="shared" si="1452"/>
        <v>4999</v>
      </c>
      <c r="AN8452" s="41">
        <f t="shared" si="1452"/>
        <v>3447</v>
      </c>
      <c r="AO8452" s="41">
        <f t="shared" si="1450"/>
        <v>1.9999999999997797E-4</v>
      </c>
      <c r="AP8452" s="41">
        <f t="shared" si="1450"/>
        <v>0.31059999999999999</v>
      </c>
      <c r="AQ8452" s="41">
        <f t="shared" si="1451"/>
        <v>0</v>
      </c>
    </row>
    <row r="8453" spans="1:43">
      <c r="A8453" s="37" t="s">
        <v>131</v>
      </c>
      <c r="C8453" s="43">
        <v>59.547680847863802</v>
      </c>
      <c r="D8453" s="43">
        <v>107.85379147960001</v>
      </c>
      <c r="E8453" s="39">
        <f xml:space="preserve"> IF(A8449="Male",1,0)</f>
        <v>0</v>
      </c>
      <c r="G8453" s="39">
        <v>70.490521367976598</v>
      </c>
      <c r="H8453" s="39">
        <v>208.764897458028</v>
      </c>
      <c r="I8453" s="66">
        <v>1</v>
      </c>
      <c r="J8453" s="67">
        <v>0</v>
      </c>
      <c r="K8453" s="160">
        <f t="shared" si="1442"/>
        <v>1</v>
      </c>
      <c r="L8453" s="41">
        <f t="shared" si="1443"/>
        <v>1</v>
      </c>
      <c r="M8453" s="41">
        <f t="shared" si="1444"/>
        <v>0.99937305151375522</v>
      </c>
      <c r="N8453" s="158">
        <f t="shared" si="1445"/>
        <v>0.99937305151375522</v>
      </c>
      <c r="O8453" s="160">
        <f t="shared" si="1446"/>
        <v>6.2694848624478272E-4</v>
      </c>
      <c r="P8453" s="158">
        <f t="shared" si="1447"/>
        <v>-6.2714510062934043E-4</v>
      </c>
      <c r="Q8453" s="160">
        <f t="shared" si="1448"/>
        <v>100</v>
      </c>
      <c r="R8453" s="41">
        <f t="shared" si="1449"/>
        <v>6.273417972349172E-4</v>
      </c>
      <c r="AJ8453" s="39">
        <v>0.99441001719573463</v>
      </c>
      <c r="AK8453" s="39">
        <v>0</v>
      </c>
      <c r="AL8453" s="39">
        <v>1</v>
      </c>
      <c r="AM8453" s="41">
        <f t="shared" si="1452"/>
        <v>4999</v>
      </c>
      <c r="AN8453" s="41">
        <f t="shared" si="1452"/>
        <v>3448</v>
      </c>
      <c r="AO8453" s="41">
        <f t="shared" si="1450"/>
        <v>1.9999999999997797E-4</v>
      </c>
      <c r="AP8453" s="41">
        <f t="shared" si="1450"/>
        <v>0.31040000000000001</v>
      </c>
      <c r="AQ8453" s="41">
        <f t="shared" si="1451"/>
        <v>0</v>
      </c>
    </row>
    <row r="8454" spans="1:43">
      <c r="A8454" s="37" t="s">
        <v>131</v>
      </c>
      <c r="C8454" s="43">
        <v>58.996286808194</v>
      </c>
      <c r="D8454" s="43">
        <v>107.839014995551</v>
      </c>
      <c r="E8454" s="39">
        <f xml:space="preserve"> IF(A8450="Male",1,0)</f>
        <v>0</v>
      </c>
      <c r="G8454" s="39">
        <v>70.490928695995805</v>
      </c>
      <c r="H8454" s="39">
        <v>177.06777435077299</v>
      </c>
      <c r="I8454" s="66">
        <v>1</v>
      </c>
      <c r="J8454" s="67">
        <v>0</v>
      </c>
      <c r="K8454" s="160">
        <f t="shared" si="1442"/>
        <v>1</v>
      </c>
      <c r="L8454" s="41">
        <f t="shared" si="1443"/>
        <v>1</v>
      </c>
      <c r="M8454" s="41">
        <f t="shared" si="1444"/>
        <v>0.74781592947772579</v>
      </c>
      <c r="N8454" s="158">
        <f t="shared" si="1445"/>
        <v>0.74781592947772579</v>
      </c>
      <c r="O8454" s="160">
        <f t="shared" si="1446"/>
        <v>0.25218407052227421</v>
      </c>
      <c r="P8454" s="158">
        <f t="shared" si="1447"/>
        <v>-0.29059841487712179</v>
      </c>
      <c r="Q8454" s="160">
        <f t="shared" si="1448"/>
        <v>100</v>
      </c>
      <c r="R8454" s="41">
        <f t="shared" si="1449"/>
        <v>0.33722746545182503</v>
      </c>
      <c r="AJ8454" s="39">
        <v>0.99441595459620169</v>
      </c>
      <c r="AK8454" s="39">
        <v>0</v>
      </c>
      <c r="AL8454" s="39">
        <v>1</v>
      </c>
      <c r="AM8454" s="41">
        <f t="shared" si="1452"/>
        <v>4999</v>
      </c>
      <c r="AN8454" s="41">
        <f t="shared" si="1452"/>
        <v>3449</v>
      </c>
      <c r="AO8454" s="41">
        <f t="shared" si="1450"/>
        <v>1.9999999999997797E-4</v>
      </c>
      <c r="AP8454" s="41">
        <f t="shared" si="1450"/>
        <v>0.31020000000000003</v>
      </c>
      <c r="AQ8454" s="41">
        <f t="shared" si="1451"/>
        <v>0</v>
      </c>
    </row>
    <row r="8455" spans="1:43">
      <c r="A8455" s="37" t="s">
        <v>131</v>
      </c>
      <c r="C8455" s="43">
        <v>66.178697720951305</v>
      </c>
      <c r="D8455" s="43">
        <v>151.82827930493499</v>
      </c>
      <c r="E8455" s="39">
        <f xml:space="preserve"> IF(A8451="Male",1,0)</f>
        <v>0</v>
      </c>
      <c r="G8455" s="39">
        <v>70.491372486849599</v>
      </c>
      <c r="H8455" s="39">
        <v>203.285035100182</v>
      </c>
      <c r="I8455" s="66">
        <v>1</v>
      </c>
      <c r="J8455" s="67">
        <v>0</v>
      </c>
      <c r="K8455" s="160">
        <f t="shared" ref="K8455:K8518" si="1453">I8455+J8455</f>
        <v>1</v>
      </c>
      <c r="L8455" s="41">
        <f t="shared" ref="L8455:L8518" si="1454">IF(K8455=0,"",I8455/K8455)</f>
        <v>1</v>
      </c>
      <c r="M8455" s="41">
        <f t="shared" ref="M8455:M8518" si="1455">1/(1+EXP(-$T$7-MMULT(G8455:H8455,$T$8:$T$9)))</f>
        <v>0.99814260565943025</v>
      </c>
      <c r="N8455" s="158">
        <f t="shared" ref="N8455:N8518" si="1456">K8455*M8455</f>
        <v>0.99814260565943025</v>
      </c>
      <c r="O8455" s="160">
        <f t="shared" ref="O8455:O8518" si="1457">K8455-N8455</f>
        <v>1.8573943405697513E-3</v>
      </c>
      <c r="P8455" s="158">
        <f t="shared" ref="P8455:P8518" si="1458">IFERROR(K8455*(L8455*LN(M8455)+(1-L8455)*LN(1-M8455)),0)</f>
        <v>-1.859121436367929E-3</v>
      </c>
      <c r="Q8455" s="160">
        <f t="shared" ref="Q8455:Q8518" si="1459">100*IF(M8455&gt;=$AF$12,I8455/K8455,J8455/K8455)</f>
        <v>100</v>
      </c>
      <c r="R8455" s="41">
        <f t="shared" ref="R8455:R8518" si="1460">IFERROR((I8455-N8455)^2/N8455+(J8455-O8455)^2/O8455,0)</f>
        <v>1.8608506740804337E-3</v>
      </c>
      <c r="AJ8455" s="39">
        <v>0.99441662409613718</v>
      </c>
      <c r="AK8455" s="39">
        <v>0</v>
      </c>
      <c r="AL8455" s="39">
        <v>1</v>
      </c>
      <c r="AM8455" s="41">
        <f t="shared" si="1452"/>
        <v>4999</v>
      </c>
      <c r="AN8455" s="41">
        <f t="shared" si="1452"/>
        <v>3450</v>
      </c>
      <c r="AO8455" s="41">
        <f t="shared" ref="AO8455:AP8518" si="1461">1-AM8455/AM$10006</f>
        <v>1.9999999999997797E-4</v>
      </c>
      <c r="AP8455" s="41">
        <f t="shared" si="1461"/>
        <v>0.31000000000000005</v>
      </c>
      <c r="AQ8455" s="41">
        <f t="shared" ref="AQ8455:AQ8518" si="1462">(AO8455-AO8456)*AP8455</f>
        <v>0</v>
      </c>
    </row>
    <row r="8456" spans="1:43">
      <c r="A8456" s="37" t="s">
        <v>131</v>
      </c>
      <c r="C8456" s="43">
        <v>63.653964129190598</v>
      </c>
      <c r="D8456" s="43">
        <v>127.841625732637</v>
      </c>
      <c r="E8456" s="39">
        <f xml:space="preserve"> IF(A8452="Male",1,0)</f>
        <v>0</v>
      </c>
      <c r="G8456" s="39">
        <v>70.495682107534506</v>
      </c>
      <c r="H8456" s="39">
        <v>203.90742199443301</v>
      </c>
      <c r="I8456" s="66">
        <v>1</v>
      </c>
      <c r="J8456" s="67">
        <v>0</v>
      </c>
      <c r="K8456" s="160">
        <f t="shared" si="1453"/>
        <v>1</v>
      </c>
      <c r="L8456" s="41">
        <f t="shared" si="1454"/>
        <v>1</v>
      </c>
      <c r="M8456" s="41">
        <f t="shared" si="1455"/>
        <v>0.99835446530994443</v>
      </c>
      <c r="N8456" s="158">
        <f t="shared" si="1456"/>
        <v>0.99835446530994443</v>
      </c>
      <c r="O8456" s="160">
        <f t="shared" si="1457"/>
        <v>1.6455346900555723E-3</v>
      </c>
      <c r="P8456" s="158">
        <f t="shared" si="1458"/>
        <v>-1.6468900693501643E-3</v>
      </c>
      <c r="Q8456" s="160">
        <f t="shared" si="1459"/>
        <v>100</v>
      </c>
      <c r="R8456" s="41">
        <f t="shared" si="1460"/>
        <v>1.6482469375691201E-3</v>
      </c>
      <c r="AJ8456" s="39">
        <v>0.99443707387798863</v>
      </c>
      <c r="AK8456" s="39">
        <v>0</v>
      </c>
      <c r="AL8456" s="39">
        <v>1</v>
      </c>
      <c r="AM8456" s="41">
        <f t="shared" ref="AM8456:AN8519" si="1463">AM8455+AK8456</f>
        <v>4999</v>
      </c>
      <c r="AN8456" s="41">
        <f t="shared" si="1463"/>
        <v>3451</v>
      </c>
      <c r="AO8456" s="41">
        <f t="shared" si="1461"/>
        <v>1.9999999999997797E-4</v>
      </c>
      <c r="AP8456" s="41">
        <f t="shared" si="1461"/>
        <v>0.30979999999999996</v>
      </c>
      <c r="AQ8456" s="41">
        <f t="shared" si="1462"/>
        <v>0</v>
      </c>
    </row>
    <row r="8457" spans="1:43">
      <c r="A8457" s="37" t="s">
        <v>131</v>
      </c>
      <c r="C8457" s="43">
        <v>62.015811127694199</v>
      </c>
      <c r="D8457" s="43">
        <v>133.652829939242</v>
      </c>
      <c r="E8457" s="39">
        <f xml:space="preserve"> IF(A8453="Male",1,0)</f>
        <v>0</v>
      </c>
      <c r="G8457" s="39">
        <v>70.501368203878002</v>
      </c>
      <c r="H8457" s="39">
        <v>180.135324446521</v>
      </c>
      <c r="I8457" s="66">
        <v>1</v>
      </c>
      <c r="J8457" s="67">
        <v>0</v>
      </c>
      <c r="K8457" s="160">
        <f t="shared" si="1453"/>
        <v>1</v>
      </c>
      <c r="L8457" s="41">
        <f t="shared" si="1454"/>
        <v>1</v>
      </c>
      <c r="M8457" s="41">
        <f t="shared" si="1455"/>
        <v>0.84426019993472723</v>
      </c>
      <c r="N8457" s="158">
        <f t="shared" si="1456"/>
        <v>0.84426019993472723</v>
      </c>
      <c r="O8457" s="160">
        <f t="shared" si="1457"/>
        <v>0.15573980006527277</v>
      </c>
      <c r="P8457" s="158">
        <f t="shared" si="1458"/>
        <v>-0.16929453813741147</v>
      </c>
      <c r="Q8457" s="160">
        <f t="shared" si="1459"/>
        <v>100</v>
      </c>
      <c r="R8457" s="41">
        <f t="shared" si="1460"/>
        <v>0.18446895883202072</v>
      </c>
      <c r="AJ8457" s="39">
        <v>0.99443796748296587</v>
      </c>
      <c r="AK8457" s="39">
        <v>0</v>
      </c>
      <c r="AL8457" s="39">
        <v>1</v>
      </c>
      <c r="AM8457" s="41">
        <f t="shared" si="1463"/>
        <v>4999</v>
      </c>
      <c r="AN8457" s="41">
        <f t="shared" si="1463"/>
        <v>3452</v>
      </c>
      <c r="AO8457" s="41">
        <f t="shared" si="1461"/>
        <v>1.9999999999997797E-4</v>
      </c>
      <c r="AP8457" s="41">
        <f t="shared" si="1461"/>
        <v>0.30959999999999999</v>
      </c>
      <c r="AQ8457" s="41">
        <f t="shared" si="1462"/>
        <v>0</v>
      </c>
    </row>
    <row r="8458" spans="1:43">
      <c r="A8458" s="37" t="s">
        <v>131</v>
      </c>
      <c r="C8458" s="43">
        <v>63.716691524701197</v>
      </c>
      <c r="D8458" s="43">
        <v>143.758991614374</v>
      </c>
      <c r="E8458" s="39">
        <f xml:space="preserve"> IF(A8454="Male",1,0)</f>
        <v>0</v>
      </c>
      <c r="G8458" s="39">
        <v>70.502398044094605</v>
      </c>
      <c r="H8458" s="39">
        <v>172.98577714620799</v>
      </c>
      <c r="I8458" s="66">
        <v>1</v>
      </c>
      <c r="J8458" s="67">
        <v>0</v>
      </c>
      <c r="K8458" s="160">
        <f t="shared" si="1453"/>
        <v>1</v>
      </c>
      <c r="L8458" s="41">
        <f t="shared" si="1454"/>
        <v>1</v>
      </c>
      <c r="M8458" s="41">
        <f t="shared" si="1455"/>
        <v>0.56751573365881269</v>
      </c>
      <c r="N8458" s="158">
        <f t="shared" si="1456"/>
        <v>0.56751573365881269</v>
      </c>
      <c r="O8458" s="160">
        <f t="shared" si="1457"/>
        <v>0.43248426634118731</v>
      </c>
      <c r="P8458" s="158">
        <f t="shared" si="1458"/>
        <v>-0.56648680550197539</v>
      </c>
      <c r="Q8458" s="160">
        <f t="shared" si="1459"/>
        <v>100</v>
      </c>
      <c r="R8458" s="41">
        <f t="shared" si="1460"/>
        <v>0.76206568503912964</v>
      </c>
      <c r="AJ8458" s="39">
        <v>0.99445034513260955</v>
      </c>
      <c r="AK8458" s="39">
        <v>0</v>
      </c>
      <c r="AL8458" s="39">
        <v>1</v>
      </c>
      <c r="AM8458" s="41">
        <f t="shared" si="1463"/>
        <v>4999</v>
      </c>
      <c r="AN8458" s="41">
        <f t="shared" si="1463"/>
        <v>3453</v>
      </c>
      <c r="AO8458" s="41">
        <f t="shared" si="1461"/>
        <v>1.9999999999997797E-4</v>
      </c>
      <c r="AP8458" s="41">
        <f t="shared" si="1461"/>
        <v>0.30940000000000001</v>
      </c>
      <c r="AQ8458" s="41">
        <f t="shared" si="1462"/>
        <v>0</v>
      </c>
    </row>
    <row r="8459" spans="1:43">
      <c r="A8459" s="37" t="s">
        <v>131</v>
      </c>
      <c r="C8459" s="43">
        <v>66.111165567978404</v>
      </c>
      <c r="D8459" s="43">
        <v>139.23502872256799</v>
      </c>
      <c r="E8459" s="39">
        <f xml:space="preserve"> IF(A8455="Male",1,0)</f>
        <v>0</v>
      </c>
      <c r="G8459" s="39">
        <v>70.505456873879197</v>
      </c>
      <c r="H8459" s="39">
        <v>187.13575024465399</v>
      </c>
      <c r="I8459" s="66">
        <v>1</v>
      </c>
      <c r="J8459" s="67">
        <v>0</v>
      </c>
      <c r="K8459" s="160">
        <f t="shared" si="1453"/>
        <v>1</v>
      </c>
      <c r="L8459" s="41">
        <f t="shared" si="1454"/>
        <v>1</v>
      </c>
      <c r="M8459" s="41">
        <f t="shared" si="1455"/>
        <v>0.95592249687588582</v>
      </c>
      <c r="N8459" s="158">
        <f t="shared" si="1456"/>
        <v>0.95592249687588582</v>
      </c>
      <c r="O8459" s="160">
        <f t="shared" si="1457"/>
        <v>4.4077503124114181E-2</v>
      </c>
      <c r="P8459" s="158">
        <f t="shared" si="1458"/>
        <v>-4.5078439430611704E-2</v>
      </c>
      <c r="Q8459" s="160">
        <f t="shared" si="1459"/>
        <v>100</v>
      </c>
      <c r="R8459" s="41">
        <f t="shared" si="1460"/>
        <v>4.6109912956507265E-2</v>
      </c>
      <c r="AJ8459" s="39">
        <v>0.99445276488470846</v>
      </c>
      <c r="AK8459" s="39">
        <v>0</v>
      </c>
      <c r="AL8459" s="39">
        <v>1</v>
      </c>
      <c r="AM8459" s="41">
        <f t="shared" si="1463"/>
        <v>4999</v>
      </c>
      <c r="AN8459" s="41">
        <f t="shared" si="1463"/>
        <v>3454</v>
      </c>
      <c r="AO8459" s="41">
        <f t="shared" si="1461"/>
        <v>1.9999999999997797E-4</v>
      </c>
      <c r="AP8459" s="41">
        <f t="shared" si="1461"/>
        <v>0.30920000000000003</v>
      </c>
      <c r="AQ8459" s="41">
        <f t="shared" si="1462"/>
        <v>0</v>
      </c>
    </row>
    <row r="8460" spans="1:43">
      <c r="A8460" s="37" t="s">
        <v>131</v>
      </c>
      <c r="C8460" s="43">
        <v>65.109614478517997</v>
      </c>
      <c r="D8460" s="43">
        <v>136.93230126324701</v>
      </c>
      <c r="E8460" s="39">
        <f xml:space="preserve"> IF(A8456="Male",1,0)</f>
        <v>0</v>
      </c>
      <c r="G8460" s="39">
        <v>70.5059273766486</v>
      </c>
      <c r="H8460" s="39">
        <v>206.44094248032999</v>
      </c>
      <c r="I8460" s="66">
        <v>1</v>
      </c>
      <c r="J8460" s="67">
        <v>0</v>
      </c>
      <c r="K8460" s="160">
        <f t="shared" si="1453"/>
        <v>1</v>
      </c>
      <c r="L8460" s="41">
        <f t="shared" si="1454"/>
        <v>1</v>
      </c>
      <c r="M8460" s="41">
        <f t="shared" si="1455"/>
        <v>0.99899874120531351</v>
      </c>
      <c r="N8460" s="158">
        <f t="shared" si="1456"/>
        <v>0.99899874120531351</v>
      </c>
      <c r="O8460" s="160">
        <f t="shared" si="1457"/>
        <v>1.0012587946864882E-3</v>
      </c>
      <c r="P8460" s="158">
        <f t="shared" si="1458"/>
        <v>-1.0017603891186325E-3</v>
      </c>
      <c r="Q8460" s="160">
        <f t="shared" si="1459"/>
        <v>100</v>
      </c>
      <c r="R8460" s="41">
        <f t="shared" si="1460"/>
        <v>1.002262318647617E-3</v>
      </c>
      <c r="AJ8460" s="39">
        <v>0.9944810520594296</v>
      </c>
      <c r="AK8460" s="39">
        <v>0</v>
      </c>
      <c r="AL8460" s="39">
        <v>1</v>
      </c>
      <c r="AM8460" s="41">
        <f t="shared" si="1463"/>
        <v>4999</v>
      </c>
      <c r="AN8460" s="41">
        <f t="shared" si="1463"/>
        <v>3455</v>
      </c>
      <c r="AO8460" s="41">
        <f t="shared" si="1461"/>
        <v>1.9999999999997797E-4</v>
      </c>
      <c r="AP8460" s="41">
        <f t="shared" si="1461"/>
        <v>0.30900000000000005</v>
      </c>
      <c r="AQ8460" s="41">
        <f t="shared" si="1462"/>
        <v>0</v>
      </c>
    </row>
    <row r="8461" spans="1:43">
      <c r="A8461" s="37" t="s">
        <v>131</v>
      </c>
      <c r="C8461" s="43">
        <v>58.187141072051702</v>
      </c>
      <c r="D8461" s="43">
        <v>104.47238220200801</v>
      </c>
      <c r="E8461" s="39">
        <f xml:space="preserve"> IF(A8457="Male",1,0)</f>
        <v>0</v>
      </c>
      <c r="G8461" s="39">
        <v>70.505965371367594</v>
      </c>
      <c r="H8461" s="39">
        <v>214.26941396546999</v>
      </c>
      <c r="I8461" s="66">
        <v>1</v>
      </c>
      <c r="J8461" s="67">
        <v>0</v>
      </c>
      <c r="K8461" s="160">
        <f t="shared" si="1453"/>
        <v>1</v>
      </c>
      <c r="L8461" s="41">
        <f t="shared" si="1454"/>
        <v>1</v>
      </c>
      <c r="M8461" s="41">
        <f t="shared" si="1455"/>
        <v>0.99978788697144005</v>
      </c>
      <c r="N8461" s="158">
        <f t="shared" si="1456"/>
        <v>0.99978788697144005</v>
      </c>
      <c r="O8461" s="160">
        <f t="shared" si="1457"/>
        <v>2.1211302855994596E-4</v>
      </c>
      <c r="P8461" s="158">
        <f t="shared" si="1458"/>
        <v>-2.1213552771001988E-4</v>
      </c>
      <c r="Q8461" s="160">
        <f t="shared" si="1459"/>
        <v>100</v>
      </c>
      <c r="R8461" s="41">
        <f t="shared" si="1460"/>
        <v>2.1215803004223153E-4</v>
      </c>
      <c r="AJ8461" s="39">
        <v>0.99448491496951497</v>
      </c>
      <c r="AK8461" s="39">
        <v>0</v>
      </c>
      <c r="AL8461" s="39">
        <v>1</v>
      </c>
      <c r="AM8461" s="41">
        <f t="shared" si="1463"/>
        <v>4999</v>
      </c>
      <c r="AN8461" s="41">
        <f t="shared" si="1463"/>
        <v>3456</v>
      </c>
      <c r="AO8461" s="41">
        <f t="shared" si="1461"/>
        <v>1.9999999999997797E-4</v>
      </c>
      <c r="AP8461" s="41">
        <f t="shared" si="1461"/>
        <v>0.30879999999999996</v>
      </c>
      <c r="AQ8461" s="41">
        <f t="shared" si="1462"/>
        <v>0</v>
      </c>
    </row>
    <row r="8462" spans="1:43">
      <c r="A8462" s="37" t="s">
        <v>131</v>
      </c>
      <c r="C8462" s="43">
        <v>62.308300966833201</v>
      </c>
      <c r="D8462" s="43">
        <v>120.671009456357</v>
      </c>
      <c r="E8462" s="39">
        <f xml:space="preserve"> IF(A8458="Male",1,0)</f>
        <v>0</v>
      </c>
      <c r="G8462" s="39">
        <v>70.509794250166706</v>
      </c>
      <c r="H8462" s="39">
        <v>191.35711884517801</v>
      </c>
      <c r="I8462" s="66">
        <v>1</v>
      </c>
      <c r="J8462" s="67">
        <v>0</v>
      </c>
      <c r="K8462" s="160">
        <f t="shared" si="1453"/>
        <v>1</v>
      </c>
      <c r="L8462" s="41">
        <f t="shared" si="1454"/>
        <v>1</v>
      </c>
      <c r="M8462" s="41">
        <f t="shared" si="1455"/>
        <v>0.98038899756250275</v>
      </c>
      <c r="N8462" s="158">
        <f t="shared" si="1456"/>
        <v>0.98038899756250275</v>
      </c>
      <c r="O8462" s="160">
        <f t="shared" si="1457"/>
        <v>1.9611002437497249E-2</v>
      </c>
      <c r="P8462" s="158">
        <f t="shared" si="1458"/>
        <v>-1.9805849787619127E-2</v>
      </c>
      <c r="Q8462" s="160">
        <f t="shared" si="1459"/>
        <v>100</v>
      </c>
      <c r="R8462" s="41">
        <f t="shared" si="1460"/>
        <v>2.0003286946564277E-2</v>
      </c>
      <c r="AJ8462" s="39">
        <v>0.99450689308855322</v>
      </c>
      <c r="AK8462" s="39">
        <v>0</v>
      </c>
      <c r="AL8462" s="39">
        <v>1</v>
      </c>
      <c r="AM8462" s="41">
        <f t="shared" si="1463"/>
        <v>4999</v>
      </c>
      <c r="AN8462" s="41">
        <f t="shared" si="1463"/>
        <v>3457</v>
      </c>
      <c r="AO8462" s="41">
        <f t="shared" si="1461"/>
        <v>1.9999999999997797E-4</v>
      </c>
      <c r="AP8462" s="41">
        <f t="shared" si="1461"/>
        <v>0.30859999999999999</v>
      </c>
      <c r="AQ8462" s="41">
        <f t="shared" si="1462"/>
        <v>0</v>
      </c>
    </row>
    <row r="8463" spans="1:43">
      <c r="A8463" s="37" t="s">
        <v>131</v>
      </c>
      <c r="C8463" s="43">
        <v>63.825438005784001</v>
      </c>
      <c r="D8463" s="43">
        <v>134.24805713357799</v>
      </c>
      <c r="E8463" s="39">
        <f xml:space="preserve"> IF(A8459="Male",1,0)</f>
        <v>0</v>
      </c>
      <c r="G8463" s="39">
        <v>70.510410156004795</v>
      </c>
      <c r="H8463" s="39">
        <v>174.88488435925299</v>
      </c>
      <c r="I8463" s="66">
        <v>1</v>
      </c>
      <c r="J8463" s="67">
        <v>0</v>
      </c>
      <c r="K8463" s="160">
        <f t="shared" si="1453"/>
        <v>1</v>
      </c>
      <c r="L8463" s="41">
        <f t="shared" si="1454"/>
        <v>1</v>
      </c>
      <c r="M8463" s="41">
        <f t="shared" si="1455"/>
        <v>0.65575764003828851</v>
      </c>
      <c r="N8463" s="158">
        <f t="shared" si="1456"/>
        <v>0.65575764003828851</v>
      </c>
      <c r="O8463" s="160">
        <f t="shared" si="1457"/>
        <v>0.34424235996171149</v>
      </c>
      <c r="P8463" s="158">
        <f t="shared" si="1458"/>
        <v>-0.42196400946308776</v>
      </c>
      <c r="Q8463" s="160">
        <f t="shared" si="1459"/>
        <v>100</v>
      </c>
      <c r="R8463" s="41">
        <f t="shared" si="1460"/>
        <v>0.52495363979535459</v>
      </c>
      <c r="AJ8463" s="39">
        <v>0.99452072338901765</v>
      </c>
      <c r="AK8463" s="39">
        <v>0</v>
      </c>
      <c r="AL8463" s="39">
        <v>1</v>
      </c>
      <c r="AM8463" s="41">
        <f t="shared" si="1463"/>
        <v>4999</v>
      </c>
      <c r="AN8463" s="41">
        <f t="shared" si="1463"/>
        <v>3458</v>
      </c>
      <c r="AO8463" s="41">
        <f t="shared" si="1461"/>
        <v>1.9999999999997797E-4</v>
      </c>
      <c r="AP8463" s="41">
        <f t="shared" si="1461"/>
        <v>0.30840000000000001</v>
      </c>
      <c r="AQ8463" s="41">
        <f t="shared" si="1462"/>
        <v>0</v>
      </c>
    </row>
    <row r="8464" spans="1:43">
      <c r="A8464" s="37" t="s">
        <v>131</v>
      </c>
      <c r="C8464" s="43">
        <v>63.986455676954897</v>
      </c>
      <c r="D8464" s="43">
        <v>146.303381084661</v>
      </c>
      <c r="E8464" s="39">
        <f xml:space="preserve"> IF(A8460="Male",1,0)</f>
        <v>0</v>
      </c>
      <c r="G8464" s="39">
        <v>70.513230652925998</v>
      </c>
      <c r="H8464" s="39">
        <v>205.725383948652</v>
      </c>
      <c r="I8464" s="66">
        <v>1</v>
      </c>
      <c r="J8464" s="67">
        <v>0</v>
      </c>
      <c r="K8464" s="160">
        <f t="shared" si="1453"/>
        <v>1</v>
      </c>
      <c r="L8464" s="41">
        <f t="shared" si="1454"/>
        <v>1</v>
      </c>
      <c r="M8464" s="41">
        <f t="shared" si="1455"/>
        <v>0.99884208254259332</v>
      </c>
      <c r="N8464" s="158">
        <f t="shared" si="1456"/>
        <v>0.99884208254259332</v>
      </c>
      <c r="O8464" s="160">
        <f t="shared" si="1457"/>
        <v>1.1579174574066764E-3</v>
      </c>
      <c r="P8464" s="158">
        <f t="shared" si="1458"/>
        <v>-1.1585883617770199E-3</v>
      </c>
      <c r="Q8464" s="160">
        <f t="shared" si="1459"/>
        <v>100</v>
      </c>
      <c r="R8464" s="41">
        <f t="shared" si="1460"/>
        <v>1.159259784548875E-3</v>
      </c>
      <c r="AJ8464" s="39">
        <v>0.99452331071575573</v>
      </c>
      <c r="AK8464" s="39">
        <v>0</v>
      </c>
      <c r="AL8464" s="39">
        <v>1</v>
      </c>
      <c r="AM8464" s="41">
        <f t="shared" si="1463"/>
        <v>4999</v>
      </c>
      <c r="AN8464" s="41">
        <f t="shared" si="1463"/>
        <v>3459</v>
      </c>
      <c r="AO8464" s="41">
        <f t="shared" si="1461"/>
        <v>1.9999999999997797E-4</v>
      </c>
      <c r="AP8464" s="41">
        <f t="shared" si="1461"/>
        <v>0.30820000000000003</v>
      </c>
      <c r="AQ8464" s="41">
        <f t="shared" si="1462"/>
        <v>0</v>
      </c>
    </row>
    <row r="8465" spans="1:43">
      <c r="A8465" s="37" t="s">
        <v>131</v>
      </c>
      <c r="C8465" s="43">
        <v>61.810259037941599</v>
      </c>
      <c r="D8465" s="43">
        <v>132.52251614278501</v>
      </c>
      <c r="E8465" s="39">
        <f xml:space="preserve"> IF(A8461="Male",1,0)</f>
        <v>0</v>
      </c>
      <c r="G8465" s="39">
        <v>70.515859694346204</v>
      </c>
      <c r="H8465" s="39">
        <v>183.75984519264901</v>
      </c>
      <c r="I8465" s="66">
        <v>1</v>
      </c>
      <c r="J8465" s="67">
        <v>0</v>
      </c>
      <c r="K8465" s="160">
        <f t="shared" si="1453"/>
        <v>1</v>
      </c>
      <c r="L8465" s="41">
        <f t="shared" si="1454"/>
        <v>1</v>
      </c>
      <c r="M8465" s="41">
        <f t="shared" si="1455"/>
        <v>0.9169815325303553</v>
      </c>
      <c r="N8465" s="158">
        <f t="shared" si="1456"/>
        <v>0.9169815325303553</v>
      </c>
      <c r="O8465" s="160">
        <f t="shared" si="1457"/>
        <v>8.3018467469644697E-2</v>
      </c>
      <c r="P8465" s="158">
        <f t="shared" si="1458"/>
        <v>-8.6667945935710852E-2</v>
      </c>
      <c r="Q8465" s="160">
        <f t="shared" si="1459"/>
        <v>100</v>
      </c>
      <c r="R8465" s="41">
        <f t="shared" si="1460"/>
        <v>9.0534503176481901E-2</v>
      </c>
      <c r="AJ8465" s="39">
        <v>0.99452932436767438</v>
      </c>
      <c r="AK8465" s="39">
        <v>0</v>
      </c>
      <c r="AL8465" s="39">
        <v>1</v>
      </c>
      <c r="AM8465" s="41">
        <f t="shared" si="1463"/>
        <v>4999</v>
      </c>
      <c r="AN8465" s="41">
        <f t="shared" si="1463"/>
        <v>3460</v>
      </c>
      <c r="AO8465" s="41">
        <f t="shared" si="1461"/>
        <v>1.9999999999997797E-4</v>
      </c>
      <c r="AP8465" s="41">
        <f t="shared" si="1461"/>
        <v>0.30800000000000005</v>
      </c>
      <c r="AQ8465" s="41">
        <f t="shared" si="1462"/>
        <v>0</v>
      </c>
    </row>
    <row r="8466" spans="1:43">
      <c r="A8466" s="37" t="s">
        <v>131</v>
      </c>
      <c r="C8466" s="43">
        <v>65.046997438659204</v>
      </c>
      <c r="D8466" s="43">
        <v>140.82322858826299</v>
      </c>
      <c r="E8466" s="39">
        <f xml:space="preserve"> IF(A8462="Male",1,0)</f>
        <v>0</v>
      </c>
      <c r="G8466" s="39">
        <v>70.518515090624604</v>
      </c>
      <c r="H8466" s="39">
        <v>199.56844102830701</v>
      </c>
      <c r="I8466" s="66">
        <v>1</v>
      </c>
      <c r="J8466" s="67">
        <v>0</v>
      </c>
      <c r="K8466" s="160">
        <f t="shared" si="1453"/>
        <v>1</v>
      </c>
      <c r="L8466" s="41">
        <f t="shared" si="1454"/>
        <v>1</v>
      </c>
      <c r="M8466" s="41">
        <f t="shared" si="1455"/>
        <v>0.99607399711215927</v>
      </c>
      <c r="N8466" s="158">
        <f t="shared" si="1456"/>
        <v>0.99607399711215927</v>
      </c>
      <c r="O8466" s="160">
        <f t="shared" si="1457"/>
        <v>3.9260028878407294E-3</v>
      </c>
      <c r="P8466" s="158">
        <f t="shared" si="1458"/>
        <v>-3.9337298679063088E-3</v>
      </c>
      <c r="Q8466" s="160">
        <f t="shared" si="1459"/>
        <v>100</v>
      </c>
      <c r="R8466" s="41">
        <f t="shared" si="1460"/>
        <v>3.9414771384687162E-3</v>
      </c>
      <c r="AJ8466" s="39">
        <v>0.99453092795378806</v>
      </c>
      <c r="AK8466" s="39">
        <v>0</v>
      </c>
      <c r="AL8466" s="39">
        <v>1</v>
      </c>
      <c r="AM8466" s="41">
        <f t="shared" si="1463"/>
        <v>4999</v>
      </c>
      <c r="AN8466" s="41">
        <f t="shared" si="1463"/>
        <v>3461</v>
      </c>
      <c r="AO8466" s="41">
        <f t="shared" si="1461"/>
        <v>1.9999999999997797E-4</v>
      </c>
      <c r="AP8466" s="41">
        <f t="shared" si="1461"/>
        <v>0.30779999999999996</v>
      </c>
      <c r="AQ8466" s="41">
        <f t="shared" si="1462"/>
        <v>0</v>
      </c>
    </row>
    <row r="8467" spans="1:43">
      <c r="A8467" s="37" t="s">
        <v>131</v>
      </c>
      <c r="C8467" s="43">
        <v>66.947198054026501</v>
      </c>
      <c r="D8467" s="43">
        <v>154.78247885380199</v>
      </c>
      <c r="E8467" s="39">
        <f xml:space="preserve"> IF(A8463="Male",1,0)</f>
        <v>0</v>
      </c>
      <c r="G8467" s="39">
        <v>70.518841721066295</v>
      </c>
      <c r="H8467" s="39">
        <v>202.46859985187299</v>
      </c>
      <c r="I8467" s="66">
        <v>1</v>
      </c>
      <c r="J8467" s="67">
        <v>0</v>
      </c>
      <c r="K8467" s="160">
        <f t="shared" si="1453"/>
        <v>1</v>
      </c>
      <c r="L8467" s="41">
        <f t="shared" si="1454"/>
        <v>1</v>
      </c>
      <c r="M8467" s="41">
        <f t="shared" si="1455"/>
        <v>0.99778714743500141</v>
      </c>
      <c r="N8467" s="158">
        <f t="shared" si="1456"/>
        <v>0.99778714743500141</v>
      </c>
      <c r="O8467" s="160">
        <f t="shared" si="1457"/>
        <v>2.2128525649985908E-3</v>
      </c>
      <c r="P8467" s="158">
        <f t="shared" si="1458"/>
        <v>-2.2153045411447609E-3</v>
      </c>
      <c r="Q8467" s="160">
        <f t="shared" si="1459"/>
        <v>100</v>
      </c>
      <c r="R8467" s="41">
        <f t="shared" si="1460"/>
        <v>2.2177601412156317E-3</v>
      </c>
      <c r="AJ8467" s="39">
        <v>0.99453112099287511</v>
      </c>
      <c r="AK8467" s="39">
        <v>0</v>
      </c>
      <c r="AL8467" s="39">
        <v>1</v>
      </c>
      <c r="AM8467" s="41">
        <f t="shared" si="1463"/>
        <v>4999</v>
      </c>
      <c r="AN8467" s="41">
        <f t="shared" si="1463"/>
        <v>3462</v>
      </c>
      <c r="AO8467" s="41">
        <f t="shared" si="1461"/>
        <v>1.9999999999997797E-4</v>
      </c>
      <c r="AP8467" s="41">
        <f t="shared" si="1461"/>
        <v>0.30759999999999998</v>
      </c>
      <c r="AQ8467" s="41">
        <f t="shared" si="1462"/>
        <v>0</v>
      </c>
    </row>
    <row r="8468" spans="1:43">
      <c r="A8468" s="37" t="s">
        <v>131</v>
      </c>
      <c r="C8468" s="43">
        <v>68.316905644275394</v>
      </c>
      <c r="D8468" s="43">
        <v>160.443182982172</v>
      </c>
      <c r="E8468" s="39">
        <f xml:space="preserve"> IF(A8464="Male",1,0)</f>
        <v>0</v>
      </c>
      <c r="G8468" s="39">
        <v>70.523224523456506</v>
      </c>
      <c r="H8468" s="39">
        <v>207.532838518544</v>
      </c>
      <c r="I8468" s="66">
        <v>1</v>
      </c>
      <c r="J8468" s="67">
        <v>0</v>
      </c>
      <c r="K8468" s="160">
        <f t="shared" si="1453"/>
        <v>1</v>
      </c>
      <c r="L8468" s="41">
        <f t="shared" si="1454"/>
        <v>1</v>
      </c>
      <c r="M8468" s="41">
        <f t="shared" si="1455"/>
        <v>0.9991866551685975</v>
      </c>
      <c r="N8468" s="158">
        <f t="shared" si="1456"/>
        <v>0.9991866551685975</v>
      </c>
      <c r="O8468" s="160">
        <f t="shared" si="1457"/>
        <v>8.1334483140249603E-4</v>
      </c>
      <c r="P8468" s="158">
        <f t="shared" si="1458"/>
        <v>-8.1367577576997585E-4</v>
      </c>
      <c r="Q8468" s="160">
        <f t="shared" si="1459"/>
        <v>100</v>
      </c>
      <c r="R8468" s="41">
        <f t="shared" si="1460"/>
        <v>8.1400689970709879E-4</v>
      </c>
      <c r="AJ8468" s="39">
        <v>0.99453219186776676</v>
      </c>
      <c r="AK8468" s="39">
        <v>0</v>
      </c>
      <c r="AL8468" s="39">
        <v>1</v>
      </c>
      <c r="AM8468" s="41">
        <f t="shared" si="1463"/>
        <v>4999</v>
      </c>
      <c r="AN8468" s="41">
        <f t="shared" si="1463"/>
        <v>3463</v>
      </c>
      <c r="AO8468" s="41">
        <f t="shared" si="1461"/>
        <v>1.9999999999997797E-4</v>
      </c>
      <c r="AP8468" s="41">
        <f t="shared" si="1461"/>
        <v>0.30740000000000001</v>
      </c>
      <c r="AQ8468" s="41">
        <f t="shared" si="1462"/>
        <v>0</v>
      </c>
    </row>
    <row r="8469" spans="1:43">
      <c r="A8469" s="37" t="s">
        <v>131</v>
      </c>
      <c r="C8469" s="43">
        <v>65.096776024284395</v>
      </c>
      <c r="D8469" s="43">
        <v>152.41619821673501</v>
      </c>
      <c r="E8469" s="39">
        <f xml:space="preserve"> IF(A8465="Male",1,0)</f>
        <v>0</v>
      </c>
      <c r="G8469" s="39">
        <v>70.524049204317905</v>
      </c>
      <c r="H8469" s="39">
        <v>193.094687490084</v>
      </c>
      <c r="I8469" s="66">
        <v>1</v>
      </c>
      <c r="J8469" s="67">
        <v>0</v>
      </c>
      <c r="K8469" s="160">
        <f t="shared" si="1453"/>
        <v>1</v>
      </c>
      <c r="L8469" s="41">
        <f t="shared" si="1454"/>
        <v>1</v>
      </c>
      <c r="M8469" s="41">
        <f t="shared" si="1455"/>
        <v>0.98592897352962616</v>
      </c>
      <c r="N8469" s="158">
        <f t="shared" si="1456"/>
        <v>0.98592897352962616</v>
      </c>
      <c r="O8469" s="160">
        <f t="shared" si="1457"/>
        <v>1.4071026470373837E-2</v>
      </c>
      <c r="P8469" s="158">
        <f t="shared" si="1458"/>
        <v>-1.417096193395515E-2</v>
      </c>
      <c r="Q8469" s="160">
        <f t="shared" si="1459"/>
        <v>100</v>
      </c>
      <c r="R8469" s="41">
        <f t="shared" si="1460"/>
        <v>1.4271845993124187E-2</v>
      </c>
      <c r="AJ8469" s="39">
        <v>0.99454914469445277</v>
      </c>
      <c r="AK8469" s="39">
        <v>0</v>
      </c>
      <c r="AL8469" s="39">
        <v>1</v>
      </c>
      <c r="AM8469" s="41">
        <f t="shared" si="1463"/>
        <v>4999</v>
      </c>
      <c r="AN8469" s="41">
        <f t="shared" si="1463"/>
        <v>3464</v>
      </c>
      <c r="AO8469" s="41">
        <f t="shared" si="1461"/>
        <v>1.9999999999997797E-4</v>
      </c>
      <c r="AP8469" s="41">
        <f t="shared" si="1461"/>
        <v>0.30720000000000003</v>
      </c>
      <c r="AQ8469" s="41">
        <f t="shared" si="1462"/>
        <v>0</v>
      </c>
    </row>
    <row r="8470" spans="1:43">
      <c r="A8470" s="37" t="s">
        <v>131</v>
      </c>
      <c r="C8470" s="43">
        <v>71.070451229605297</v>
      </c>
      <c r="D8470" s="43">
        <v>182.083580320696</v>
      </c>
      <c r="E8470" s="39">
        <f xml:space="preserve"> IF(A8466="Male",1,0)</f>
        <v>0</v>
      </c>
      <c r="G8470" s="39">
        <v>70.5311746623251</v>
      </c>
      <c r="H8470" s="39">
        <v>176.99307792994301</v>
      </c>
      <c r="I8470" s="66">
        <v>1</v>
      </c>
      <c r="J8470" s="67">
        <v>0</v>
      </c>
      <c r="K8470" s="160">
        <f t="shared" si="1453"/>
        <v>1</v>
      </c>
      <c r="L8470" s="41">
        <f t="shared" si="1454"/>
        <v>1</v>
      </c>
      <c r="M8470" s="41">
        <f t="shared" si="1455"/>
        <v>0.74122711982244383</v>
      </c>
      <c r="N8470" s="158">
        <f t="shared" si="1456"/>
        <v>0.74122711982244383</v>
      </c>
      <c r="O8470" s="160">
        <f t="shared" si="1457"/>
        <v>0.25877288017755617</v>
      </c>
      <c r="P8470" s="158">
        <f t="shared" si="1458"/>
        <v>-0.29944819616522361</v>
      </c>
      <c r="Q8470" s="160">
        <f t="shared" si="1459"/>
        <v>100</v>
      </c>
      <c r="R8470" s="41">
        <f t="shared" si="1460"/>
        <v>0.34911415577932925</v>
      </c>
      <c r="AJ8470" s="39">
        <v>0.99457176816678905</v>
      </c>
      <c r="AK8470" s="39">
        <v>0</v>
      </c>
      <c r="AL8470" s="39">
        <v>1</v>
      </c>
      <c r="AM8470" s="41">
        <f t="shared" si="1463"/>
        <v>4999</v>
      </c>
      <c r="AN8470" s="41">
        <f t="shared" si="1463"/>
        <v>3465</v>
      </c>
      <c r="AO8470" s="41">
        <f t="shared" si="1461"/>
        <v>1.9999999999997797E-4</v>
      </c>
      <c r="AP8470" s="41">
        <f t="shared" si="1461"/>
        <v>0.30700000000000005</v>
      </c>
      <c r="AQ8470" s="41">
        <f t="shared" si="1462"/>
        <v>0</v>
      </c>
    </row>
    <row r="8471" spans="1:43">
      <c r="A8471" s="37" t="s">
        <v>131</v>
      </c>
      <c r="C8471" s="43">
        <v>69.140945540044299</v>
      </c>
      <c r="D8471" s="43">
        <v>186.797931929378</v>
      </c>
      <c r="E8471" s="39">
        <f xml:space="preserve"> IF(A8467="Male",1,0)</f>
        <v>0</v>
      </c>
      <c r="G8471" s="39">
        <v>70.531876105735094</v>
      </c>
      <c r="H8471" s="39">
        <v>194.00947298481799</v>
      </c>
      <c r="I8471" s="66">
        <v>1</v>
      </c>
      <c r="J8471" s="67">
        <v>0</v>
      </c>
      <c r="K8471" s="160">
        <f t="shared" si="1453"/>
        <v>1</v>
      </c>
      <c r="L8471" s="41">
        <f t="shared" si="1454"/>
        <v>1</v>
      </c>
      <c r="M8471" s="41">
        <f t="shared" si="1455"/>
        <v>0.98819141660105803</v>
      </c>
      <c r="N8471" s="158">
        <f t="shared" si="1456"/>
        <v>0.98819141660105803</v>
      </c>
      <c r="O8471" s="160">
        <f t="shared" si="1457"/>
        <v>1.1808583398941974E-2</v>
      </c>
      <c r="P8471" s="158">
        <f t="shared" si="1458"/>
        <v>-1.1878858500683152E-2</v>
      </c>
      <c r="Q8471" s="160">
        <f t="shared" si="1459"/>
        <v>100</v>
      </c>
      <c r="R8471" s="41">
        <f t="shared" si="1460"/>
        <v>1.1949692337501053E-2</v>
      </c>
      <c r="AJ8471" s="39">
        <v>0.99457278588518216</v>
      </c>
      <c r="AK8471" s="39">
        <v>0</v>
      </c>
      <c r="AL8471" s="39">
        <v>1</v>
      </c>
      <c r="AM8471" s="41">
        <f t="shared" si="1463"/>
        <v>4999</v>
      </c>
      <c r="AN8471" s="41">
        <f t="shared" si="1463"/>
        <v>3466</v>
      </c>
      <c r="AO8471" s="41">
        <f t="shared" si="1461"/>
        <v>1.9999999999997797E-4</v>
      </c>
      <c r="AP8471" s="41">
        <f t="shared" si="1461"/>
        <v>0.30679999999999996</v>
      </c>
      <c r="AQ8471" s="41">
        <f t="shared" si="1462"/>
        <v>0</v>
      </c>
    </row>
    <row r="8472" spans="1:43">
      <c r="A8472" s="37" t="s">
        <v>131</v>
      </c>
      <c r="C8472" s="43">
        <v>62.218599306896799</v>
      </c>
      <c r="D8472" s="43">
        <v>130.01233632279499</v>
      </c>
      <c r="E8472" s="39">
        <f xml:space="preserve"> IF(A8468="Male",1,0)</f>
        <v>0</v>
      </c>
      <c r="G8472" s="39">
        <v>70.532513021688203</v>
      </c>
      <c r="H8472" s="39">
        <v>194.302259302534</v>
      </c>
      <c r="I8472" s="66">
        <v>1</v>
      </c>
      <c r="J8472" s="67">
        <v>0</v>
      </c>
      <c r="K8472" s="160">
        <f t="shared" si="1453"/>
        <v>1</v>
      </c>
      <c r="L8472" s="41">
        <f t="shared" si="1454"/>
        <v>1</v>
      </c>
      <c r="M8472" s="41">
        <f t="shared" si="1455"/>
        <v>0.98884673810142754</v>
      </c>
      <c r="N8472" s="158">
        <f t="shared" si="1456"/>
        <v>0.98884673810142754</v>
      </c>
      <c r="O8472" s="160">
        <f t="shared" si="1457"/>
        <v>1.1153261898572464E-2</v>
      </c>
      <c r="P8472" s="158">
        <f t="shared" si="1458"/>
        <v>-1.1215925898385283E-2</v>
      </c>
      <c r="Q8472" s="160">
        <f t="shared" si="1459"/>
        <v>100</v>
      </c>
      <c r="R8472" s="41">
        <f t="shared" si="1460"/>
        <v>1.1279060211076367E-2</v>
      </c>
      <c r="AJ8472" s="39">
        <v>0.99457862332639857</v>
      </c>
      <c r="AK8472" s="39">
        <v>0</v>
      </c>
      <c r="AL8472" s="39">
        <v>1</v>
      </c>
      <c r="AM8472" s="41">
        <f t="shared" si="1463"/>
        <v>4999</v>
      </c>
      <c r="AN8472" s="41">
        <f t="shared" si="1463"/>
        <v>3467</v>
      </c>
      <c r="AO8472" s="41">
        <f t="shared" si="1461"/>
        <v>1.9999999999997797E-4</v>
      </c>
      <c r="AP8472" s="41">
        <f t="shared" si="1461"/>
        <v>0.30659999999999998</v>
      </c>
      <c r="AQ8472" s="41">
        <f t="shared" si="1462"/>
        <v>0</v>
      </c>
    </row>
    <row r="8473" spans="1:43">
      <c r="A8473" s="37" t="s">
        <v>131</v>
      </c>
      <c r="C8473" s="43">
        <v>62.8408008879154</v>
      </c>
      <c r="D8473" s="43">
        <v>129.250670310846</v>
      </c>
      <c r="E8473" s="39">
        <f xml:space="preserve"> IF(A8469="Male",1,0)</f>
        <v>0</v>
      </c>
      <c r="G8473" s="39">
        <v>70.533550567850398</v>
      </c>
      <c r="H8473" s="39">
        <v>212.435238249859</v>
      </c>
      <c r="I8473" s="66">
        <v>1</v>
      </c>
      <c r="J8473" s="67">
        <v>0</v>
      </c>
      <c r="K8473" s="160">
        <f t="shared" si="1453"/>
        <v>1</v>
      </c>
      <c r="L8473" s="41">
        <f t="shared" si="1454"/>
        <v>1</v>
      </c>
      <c r="M8473" s="41">
        <f t="shared" si="1455"/>
        <v>0.99969067198495132</v>
      </c>
      <c r="N8473" s="158">
        <f t="shared" si="1456"/>
        <v>0.99969067198495132</v>
      </c>
      <c r="O8473" s="160">
        <f t="shared" si="1457"/>
        <v>3.0932801504868213E-4</v>
      </c>
      <c r="P8473" s="158">
        <f t="shared" si="1458"/>
        <v>-3.09375866827314E-4</v>
      </c>
      <c r="Q8473" s="160">
        <f t="shared" si="1459"/>
        <v>100</v>
      </c>
      <c r="R8473" s="41">
        <f t="shared" si="1460"/>
        <v>3.094237284764207E-4</v>
      </c>
      <c r="AJ8473" s="39">
        <v>0.99458035576880921</v>
      </c>
      <c r="AK8473" s="39">
        <v>0</v>
      </c>
      <c r="AL8473" s="39">
        <v>1</v>
      </c>
      <c r="AM8473" s="41">
        <f t="shared" si="1463"/>
        <v>4999</v>
      </c>
      <c r="AN8473" s="41">
        <f t="shared" si="1463"/>
        <v>3468</v>
      </c>
      <c r="AO8473" s="41">
        <f t="shared" si="1461"/>
        <v>1.9999999999997797E-4</v>
      </c>
      <c r="AP8473" s="41">
        <f t="shared" si="1461"/>
        <v>0.30640000000000001</v>
      </c>
      <c r="AQ8473" s="41">
        <f t="shared" si="1462"/>
        <v>0</v>
      </c>
    </row>
    <row r="8474" spans="1:43">
      <c r="A8474" s="37" t="s">
        <v>131</v>
      </c>
      <c r="C8474" s="43">
        <v>67.225121356033299</v>
      </c>
      <c r="D8474" s="43">
        <v>158.52433699148199</v>
      </c>
      <c r="E8474" s="39">
        <f xml:space="preserve"> IF(A8470="Male",1,0)</f>
        <v>0</v>
      </c>
      <c r="G8474" s="39">
        <v>70.533564770298398</v>
      </c>
      <c r="H8474" s="39">
        <v>196.584345936451</v>
      </c>
      <c r="I8474" s="66">
        <v>1</v>
      </c>
      <c r="J8474" s="67">
        <v>0</v>
      </c>
      <c r="K8474" s="160">
        <f t="shared" si="1453"/>
        <v>1</v>
      </c>
      <c r="L8474" s="41">
        <f t="shared" si="1454"/>
        <v>1</v>
      </c>
      <c r="M8474" s="41">
        <f t="shared" si="1455"/>
        <v>0.99287446386416778</v>
      </c>
      <c r="N8474" s="158">
        <f t="shared" si="1456"/>
        <v>0.99287446386416778</v>
      </c>
      <c r="O8474" s="160">
        <f t="shared" si="1457"/>
        <v>7.1255361358322222E-3</v>
      </c>
      <c r="P8474" s="158">
        <f t="shared" si="1458"/>
        <v>-7.1510440121993245E-3</v>
      </c>
      <c r="Q8474" s="160">
        <f t="shared" si="1459"/>
        <v>100</v>
      </c>
      <c r="R8474" s="41">
        <f t="shared" si="1460"/>
        <v>7.1766737842167382E-3</v>
      </c>
      <c r="AJ8474" s="39">
        <v>0.99458833125514357</v>
      </c>
      <c r="AK8474" s="39">
        <v>0</v>
      </c>
      <c r="AL8474" s="39">
        <v>1</v>
      </c>
      <c r="AM8474" s="41">
        <f t="shared" si="1463"/>
        <v>4999</v>
      </c>
      <c r="AN8474" s="41">
        <f t="shared" si="1463"/>
        <v>3469</v>
      </c>
      <c r="AO8474" s="41">
        <f t="shared" si="1461"/>
        <v>1.9999999999997797E-4</v>
      </c>
      <c r="AP8474" s="41">
        <f t="shared" si="1461"/>
        <v>0.30620000000000003</v>
      </c>
      <c r="AQ8474" s="41">
        <f t="shared" si="1462"/>
        <v>0</v>
      </c>
    </row>
    <row r="8475" spans="1:43">
      <c r="A8475" s="37" t="s">
        <v>131</v>
      </c>
      <c r="C8475" s="43">
        <v>60.270573897179197</v>
      </c>
      <c r="D8475" s="43">
        <v>121.647420362571</v>
      </c>
      <c r="E8475" s="39">
        <f xml:space="preserve"> IF(A8471="Male",1,0)</f>
        <v>0</v>
      </c>
      <c r="G8475" s="39">
        <v>70.534201823876799</v>
      </c>
      <c r="H8475" s="39">
        <v>181.855197361081</v>
      </c>
      <c r="I8475" s="66">
        <v>1</v>
      </c>
      <c r="J8475" s="67">
        <v>0</v>
      </c>
      <c r="K8475" s="160">
        <f t="shared" si="1453"/>
        <v>1</v>
      </c>
      <c r="L8475" s="41">
        <f t="shared" si="1454"/>
        <v>1</v>
      </c>
      <c r="M8475" s="41">
        <f t="shared" si="1455"/>
        <v>0.88238583079255428</v>
      </c>
      <c r="N8475" s="158">
        <f t="shared" si="1456"/>
        <v>0.88238583079255428</v>
      </c>
      <c r="O8475" s="160">
        <f t="shared" si="1457"/>
        <v>0.11761416920744572</v>
      </c>
      <c r="P8475" s="158">
        <f t="shared" si="1458"/>
        <v>-0.12512586875046958</v>
      </c>
      <c r="Q8475" s="160">
        <f t="shared" si="1459"/>
        <v>100</v>
      </c>
      <c r="R8475" s="41">
        <f t="shared" si="1460"/>
        <v>0.13329109002328982</v>
      </c>
      <c r="AJ8475" s="39">
        <v>0.9945959576958231</v>
      </c>
      <c r="AK8475" s="39">
        <v>0</v>
      </c>
      <c r="AL8475" s="39">
        <v>1</v>
      </c>
      <c r="AM8475" s="41">
        <f t="shared" si="1463"/>
        <v>4999</v>
      </c>
      <c r="AN8475" s="41">
        <f t="shared" si="1463"/>
        <v>3470</v>
      </c>
      <c r="AO8475" s="41">
        <f t="shared" si="1461"/>
        <v>1.9999999999997797E-4</v>
      </c>
      <c r="AP8475" s="41">
        <f t="shared" si="1461"/>
        <v>0.30600000000000005</v>
      </c>
      <c r="AQ8475" s="41">
        <f t="shared" si="1462"/>
        <v>0</v>
      </c>
    </row>
    <row r="8476" spans="1:43">
      <c r="A8476" s="37" t="s">
        <v>131</v>
      </c>
      <c r="C8476" s="43">
        <v>62.9507926042264</v>
      </c>
      <c r="D8476" s="43">
        <v>141.91005430315701</v>
      </c>
      <c r="E8476" s="39">
        <f xml:space="preserve"> IF(A8472="Male",1,0)</f>
        <v>0</v>
      </c>
      <c r="G8476" s="39">
        <v>70.534578276018493</v>
      </c>
      <c r="H8476" s="39">
        <v>204.418731071108</v>
      </c>
      <c r="I8476" s="66">
        <v>1</v>
      </c>
      <c r="J8476" s="67">
        <v>0</v>
      </c>
      <c r="K8476" s="160">
        <f t="shared" si="1453"/>
        <v>1</v>
      </c>
      <c r="L8476" s="41">
        <f t="shared" si="1454"/>
        <v>1</v>
      </c>
      <c r="M8476" s="41">
        <f t="shared" si="1455"/>
        <v>0.99848420040582531</v>
      </c>
      <c r="N8476" s="158">
        <f t="shared" si="1456"/>
        <v>0.99848420040582531</v>
      </c>
      <c r="O8476" s="160">
        <f t="shared" si="1457"/>
        <v>1.5157995941746938E-3</v>
      </c>
      <c r="P8476" s="158">
        <f t="shared" si="1458"/>
        <v>-1.5169495806257858E-3</v>
      </c>
      <c r="Q8476" s="160">
        <f t="shared" si="1459"/>
        <v>100</v>
      </c>
      <c r="R8476" s="41">
        <f t="shared" si="1460"/>
        <v>1.5181007306461236E-3</v>
      </c>
      <c r="AJ8476" s="39">
        <v>0.99460795779555689</v>
      </c>
      <c r="AK8476" s="39">
        <v>0</v>
      </c>
      <c r="AL8476" s="39">
        <v>1</v>
      </c>
      <c r="AM8476" s="41">
        <f t="shared" si="1463"/>
        <v>4999</v>
      </c>
      <c r="AN8476" s="41">
        <f t="shared" si="1463"/>
        <v>3471</v>
      </c>
      <c r="AO8476" s="41">
        <f t="shared" si="1461"/>
        <v>1.9999999999997797E-4</v>
      </c>
      <c r="AP8476" s="41">
        <f t="shared" si="1461"/>
        <v>0.30579999999999996</v>
      </c>
      <c r="AQ8476" s="41">
        <f t="shared" si="1462"/>
        <v>0</v>
      </c>
    </row>
    <row r="8477" spans="1:43">
      <c r="A8477" s="37" t="s">
        <v>131</v>
      </c>
      <c r="C8477" s="43">
        <v>68.999745861001102</v>
      </c>
      <c r="D8477" s="43">
        <v>179.640836207311</v>
      </c>
      <c r="E8477" s="39">
        <f xml:space="preserve"> IF(A8473="Male",1,0)</f>
        <v>0</v>
      </c>
      <c r="G8477" s="39">
        <v>70.534667254932003</v>
      </c>
      <c r="H8477" s="39">
        <v>203.763291531888</v>
      </c>
      <c r="I8477" s="66">
        <v>1</v>
      </c>
      <c r="J8477" s="67">
        <v>0</v>
      </c>
      <c r="K8477" s="160">
        <f t="shared" si="1453"/>
        <v>1</v>
      </c>
      <c r="L8477" s="41">
        <f t="shared" si="1454"/>
        <v>1</v>
      </c>
      <c r="M8477" s="41">
        <f t="shared" si="1455"/>
        <v>0.99827405179684237</v>
      </c>
      <c r="N8477" s="158">
        <f t="shared" si="1456"/>
        <v>0.99827405179684237</v>
      </c>
      <c r="O8477" s="160">
        <f t="shared" si="1457"/>
        <v>1.7259482031576345E-3</v>
      </c>
      <c r="P8477" s="158">
        <f t="shared" si="1458"/>
        <v>-1.7274393677865741E-3</v>
      </c>
      <c r="Q8477" s="160">
        <f t="shared" si="1459"/>
        <v>100</v>
      </c>
      <c r="R8477" s="41">
        <f t="shared" si="1460"/>
        <v>1.7289322506690581E-3</v>
      </c>
      <c r="AJ8477" s="39">
        <v>0.99462551871048388</v>
      </c>
      <c r="AK8477" s="39">
        <v>0</v>
      </c>
      <c r="AL8477" s="39">
        <v>1</v>
      </c>
      <c r="AM8477" s="41">
        <f t="shared" si="1463"/>
        <v>4999</v>
      </c>
      <c r="AN8477" s="41">
        <f t="shared" si="1463"/>
        <v>3472</v>
      </c>
      <c r="AO8477" s="41">
        <f t="shared" si="1461"/>
        <v>1.9999999999997797E-4</v>
      </c>
      <c r="AP8477" s="41">
        <f t="shared" si="1461"/>
        <v>0.30559999999999998</v>
      </c>
      <c r="AQ8477" s="41">
        <f t="shared" si="1462"/>
        <v>0</v>
      </c>
    </row>
    <row r="8478" spans="1:43">
      <c r="A8478" s="37" t="s">
        <v>131</v>
      </c>
      <c r="C8478" s="43">
        <v>63.504798540142097</v>
      </c>
      <c r="D8478" s="43">
        <v>129.31925434272301</v>
      </c>
      <c r="E8478" s="39">
        <f xml:space="preserve"> IF(A8474="Male",1,0)</f>
        <v>0</v>
      </c>
      <c r="G8478" s="39">
        <v>70.542201422951706</v>
      </c>
      <c r="H8478" s="39">
        <v>210.19884490092599</v>
      </c>
      <c r="I8478" s="66">
        <v>1</v>
      </c>
      <c r="J8478" s="67">
        <v>0</v>
      </c>
      <c r="K8478" s="160">
        <f t="shared" si="1453"/>
        <v>1</v>
      </c>
      <c r="L8478" s="41">
        <f t="shared" si="1454"/>
        <v>1</v>
      </c>
      <c r="M8478" s="41">
        <f t="shared" si="1455"/>
        <v>0.99951601384124522</v>
      </c>
      <c r="N8478" s="158">
        <f t="shared" si="1456"/>
        <v>0.99951601384124522</v>
      </c>
      <c r="O8478" s="160">
        <f t="shared" si="1457"/>
        <v>4.8398615875477891E-4</v>
      </c>
      <c r="P8478" s="158">
        <f t="shared" si="1458"/>
        <v>-4.8410331785949377E-4</v>
      </c>
      <c r="Q8478" s="160">
        <f t="shared" si="1459"/>
        <v>100</v>
      </c>
      <c r="R8478" s="41">
        <f t="shared" si="1460"/>
        <v>4.8422051478171839E-4</v>
      </c>
      <c r="AJ8478" s="39">
        <v>0.99462900372598473</v>
      </c>
      <c r="AK8478" s="39">
        <v>0</v>
      </c>
      <c r="AL8478" s="39">
        <v>1</v>
      </c>
      <c r="AM8478" s="41">
        <f t="shared" si="1463"/>
        <v>4999</v>
      </c>
      <c r="AN8478" s="41">
        <f t="shared" si="1463"/>
        <v>3473</v>
      </c>
      <c r="AO8478" s="41">
        <f t="shared" si="1461"/>
        <v>1.9999999999997797E-4</v>
      </c>
      <c r="AP8478" s="41">
        <f t="shared" si="1461"/>
        <v>0.3054</v>
      </c>
      <c r="AQ8478" s="41">
        <f t="shared" si="1462"/>
        <v>0</v>
      </c>
    </row>
    <row r="8479" spans="1:43">
      <c r="A8479" s="37" t="s">
        <v>131</v>
      </c>
      <c r="C8479" s="43">
        <v>62.553731370281902</v>
      </c>
      <c r="D8479" s="43">
        <v>132.00623298031601</v>
      </c>
      <c r="E8479" s="39">
        <f xml:space="preserve"> IF(A8475="Male",1,0)</f>
        <v>0</v>
      </c>
      <c r="G8479" s="39">
        <v>70.542392781737107</v>
      </c>
      <c r="H8479" s="39">
        <v>197.04185851976999</v>
      </c>
      <c r="I8479" s="66">
        <v>1</v>
      </c>
      <c r="J8479" s="67">
        <v>0</v>
      </c>
      <c r="K8479" s="160">
        <f t="shared" si="1453"/>
        <v>1</v>
      </c>
      <c r="L8479" s="41">
        <f t="shared" si="1454"/>
        <v>1</v>
      </c>
      <c r="M8479" s="41">
        <f t="shared" si="1455"/>
        <v>0.99346037042365798</v>
      </c>
      <c r="N8479" s="158">
        <f t="shared" si="1456"/>
        <v>0.99346037042365798</v>
      </c>
      <c r="O8479" s="160">
        <f t="shared" si="1457"/>
        <v>6.5396295763420209E-3</v>
      </c>
      <c r="P8479" s="158">
        <f t="shared" si="1458"/>
        <v>-6.5611066397393229E-3</v>
      </c>
      <c r="Q8479" s="160">
        <f t="shared" si="1459"/>
        <v>100</v>
      </c>
      <c r="R8479" s="41">
        <f t="shared" si="1460"/>
        <v>6.582677851108663E-3</v>
      </c>
      <c r="AJ8479" s="39">
        <v>0.99465061128275356</v>
      </c>
      <c r="AK8479" s="39">
        <v>0</v>
      </c>
      <c r="AL8479" s="39">
        <v>1</v>
      </c>
      <c r="AM8479" s="41">
        <f t="shared" si="1463"/>
        <v>4999</v>
      </c>
      <c r="AN8479" s="41">
        <f t="shared" si="1463"/>
        <v>3474</v>
      </c>
      <c r="AO8479" s="41">
        <f t="shared" si="1461"/>
        <v>1.9999999999997797E-4</v>
      </c>
      <c r="AP8479" s="41">
        <f t="shared" si="1461"/>
        <v>0.30520000000000003</v>
      </c>
      <c r="AQ8479" s="41">
        <f t="shared" si="1462"/>
        <v>0</v>
      </c>
    </row>
    <row r="8480" spans="1:43">
      <c r="A8480" s="37" t="s">
        <v>131</v>
      </c>
      <c r="C8480" s="43">
        <v>63.944867476943898</v>
      </c>
      <c r="D8480" s="43">
        <v>137.83763745576101</v>
      </c>
      <c r="E8480" s="39">
        <f xml:space="preserve"> IF(A8476="Male",1,0)</f>
        <v>0</v>
      </c>
      <c r="G8480" s="39">
        <v>70.542641010710298</v>
      </c>
      <c r="H8480" s="39">
        <v>185.46988080094201</v>
      </c>
      <c r="I8480" s="66">
        <v>1</v>
      </c>
      <c r="J8480" s="67">
        <v>0</v>
      </c>
      <c r="K8480" s="160">
        <f t="shared" si="1453"/>
        <v>1</v>
      </c>
      <c r="L8480" s="41">
        <f t="shared" si="1454"/>
        <v>1</v>
      </c>
      <c r="M8480" s="41">
        <f t="shared" si="1455"/>
        <v>0.93865880550505854</v>
      </c>
      <c r="N8480" s="158">
        <f t="shared" si="1456"/>
        <v>0.93865880550505854</v>
      </c>
      <c r="O8480" s="160">
        <f t="shared" si="1457"/>
        <v>6.1341194494941464E-2</v>
      </c>
      <c r="P8480" s="158">
        <f t="shared" si="1458"/>
        <v>-6.3303225224436821E-2</v>
      </c>
      <c r="Q8480" s="160">
        <f t="shared" si="1459"/>
        <v>100</v>
      </c>
      <c r="R8480" s="41">
        <f t="shared" si="1460"/>
        <v>6.5349831200844033E-2</v>
      </c>
      <c r="AJ8480" s="39">
        <v>0.99466599909994113</v>
      </c>
      <c r="AK8480" s="39">
        <v>0</v>
      </c>
      <c r="AL8480" s="39">
        <v>1</v>
      </c>
      <c r="AM8480" s="41">
        <f t="shared" si="1463"/>
        <v>4999</v>
      </c>
      <c r="AN8480" s="41">
        <f t="shared" si="1463"/>
        <v>3475</v>
      </c>
      <c r="AO8480" s="41">
        <f t="shared" si="1461"/>
        <v>1.9999999999997797E-4</v>
      </c>
      <c r="AP8480" s="41">
        <f t="shared" si="1461"/>
        <v>0.30500000000000005</v>
      </c>
      <c r="AQ8480" s="41">
        <f t="shared" si="1462"/>
        <v>0</v>
      </c>
    </row>
    <row r="8481" spans="1:43">
      <c r="A8481" s="37" t="s">
        <v>131</v>
      </c>
      <c r="C8481" s="43">
        <v>67.022819797731003</v>
      </c>
      <c r="D8481" s="43">
        <v>159.24380154287999</v>
      </c>
      <c r="E8481" s="39">
        <f xml:space="preserve"> IF(A8477="Male",1,0)</f>
        <v>0</v>
      </c>
      <c r="G8481" s="39">
        <v>70.543692930744598</v>
      </c>
      <c r="H8481" s="39">
        <v>180.97925020435</v>
      </c>
      <c r="I8481" s="66">
        <v>0</v>
      </c>
      <c r="J8481" s="67">
        <v>1</v>
      </c>
      <c r="K8481" s="160">
        <f t="shared" si="1453"/>
        <v>1</v>
      </c>
      <c r="L8481" s="41">
        <f t="shared" si="1454"/>
        <v>0</v>
      </c>
      <c r="M8481" s="41">
        <f t="shared" si="1455"/>
        <v>0.86257083562815073</v>
      </c>
      <c r="N8481" s="158">
        <f t="shared" si="1456"/>
        <v>0.86257083562815073</v>
      </c>
      <c r="O8481" s="160">
        <f t="shared" si="1457"/>
        <v>0.13742916437184927</v>
      </c>
      <c r="P8481" s="158">
        <f t="shared" si="1458"/>
        <v>-1.9846466628249757</v>
      </c>
      <c r="Q8481" s="160">
        <f t="shared" si="1459"/>
        <v>0</v>
      </c>
      <c r="R8481" s="41">
        <f t="shared" si="1460"/>
        <v>6.2764758817440507</v>
      </c>
      <c r="AJ8481" s="39">
        <v>0.99467191962956614</v>
      </c>
      <c r="AK8481" s="39">
        <v>0</v>
      </c>
      <c r="AL8481" s="39">
        <v>1</v>
      </c>
      <c r="AM8481" s="41">
        <f t="shared" si="1463"/>
        <v>4999</v>
      </c>
      <c r="AN8481" s="41">
        <f t="shared" si="1463"/>
        <v>3476</v>
      </c>
      <c r="AO8481" s="41">
        <f t="shared" si="1461"/>
        <v>1.9999999999997797E-4</v>
      </c>
      <c r="AP8481" s="41">
        <f t="shared" si="1461"/>
        <v>0.30479999999999996</v>
      </c>
      <c r="AQ8481" s="41">
        <f t="shared" si="1462"/>
        <v>0</v>
      </c>
    </row>
    <row r="8482" spans="1:43">
      <c r="A8482" s="37" t="s">
        <v>131</v>
      </c>
      <c r="C8482" s="43">
        <v>64.680207593509706</v>
      </c>
      <c r="D8482" s="43">
        <v>151.75777536362401</v>
      </c>
      <c r="E8482" s="39">
        <f xml:space="preserve"> IF(A8478="Male",1,0)</f>
        <v>0</v>
      </c>
      <c r="G8482" s="39">
        <v>70.544007847708897</v>
      </c>
      <c r="H8482" s="39">
        <v>209.70672985037999</v>
      </c>
      <c r="I8482" s="66">
        <v>1</v>
      </c>
      <c r="J8482" s="67">
        <v>0</v>
      </c>
      <c r="K8482" s="160">
        <f t="shared" si="1453"/>
        <v>1</v>
      </c>
      <c r="L8482" s="41">
        <f t="shared" si="1454"/>
        <v>1</v>
      </c>
      <c r="M8482" s="41">
        <f t="shared" si="1455"/>
        <v>0.99946594309325365</v>
      </c>
      <c r="N8482" s="158">
        <f t="shared" si="1456"/>
        <v>0.99946594309325365</v>
      </c>
      <c r="O8482" s="160">
        <f t="shared" si="1457"/>
        <v>5.3405690674634965E-4</v>
      </c>
      <c r="P8482" s="158">
        <f t="shared" si="1458"/>
        <v>-5.3419956593051422E-4</v>
      </c>
      <c r="Q8482" s="160">
        <f t="shared" si="1459"/>
        <v>100</v>
      </c>
      <c r="R8482" s="41">
        <f t="shared" si="1460"/>
        <v>5.3434227592937629E-4</v>
      </c>
      <c r="AJ8482" s="39">
        <v>0.99468892362699812</v>
      </c>
      <c r="AK8482" s="39">
        <v>0</v>
      </c>
      <c r="AL8482" s="39">
        <v>1</v>
      </c>
      <c r="AM8482" s="41">
        <f t="shared" si="1463"/>
        <v>4999</v>
      </c>
      <c r="AN8482" s="41">
        <f t="shared" si="1463"/>
        <v>3477</v>
      </c>
      <c r="AO8482" s="41">
        <f t="shared" si="1461"/>
        <v>1.9999999999997797E-4</v>
      </c>
      <c r="AP8482" s="41">
        <f t="shared" si="1461"/>
        <v>0.30459999999999998</v>
      </c>
      <c r="AQ8482" s="41">
        <f t="shared" si="1462"/>
        <v>0</v>
      </c>
    </row>
    <row r="8483" spans="1:43">
      <c r="A8483" s="37" t="s">
        <v>131</v>
      </c>
      <c r="C8483" s="43">
        <v>60.035561221428303</v>
      </c>
      <c r="D8483" s="43">
        <v>112.952625183124</v>
      </c>
      <c r="E8483" s="39">
        <f xml:space="preserve"> IF(A8479="Male",1,0)</f>
        <v>0</v>
      </c>
      <c r="G8483" s="39">
        <v>70.544305986327302</v>
      </c>
      <c r="H8483" s="39">
        <v>196.10711600194199</v>
      </c>
      <c r="I8483" s="66">
        <v>0</v>
      </c>
      <c r="J8483" s="67">
        <v>1</v>
      </c>
      <c r="K8483" s="160">
        <f t="shared" si="1453"/>
        <v>1</v>
      </c>
      <c r="L8483" s="41">
        <f t="shared" si="1454"/>
        <v>0</v>
      </c>
      <c r="M8483" s="41">
        <f t="shared" si="1455"/>
        <v>0.99213138858331318</v>
      </c>
      <c r="N8483" s="158">
        <f t="shared" si="1456"/>
        <v>0.99213138858331318</v>
      </c>
      <c r="O8483" s="160">
        <f t="shared" si="1457"/>
        <v>7.8686114166868215E-3</v>
      </c>
      <c r="P8483" s="158">
        <f t="shared" si="1458"/>
        <v>-4.844873672185412</v>
      </c>
      <c r="Q8483" s="160">
        <f t="shared" si="1459"/>
        <v>0</v>
      </c>
      <c r="R8483" s="41">
        <f t="shared" si="1460"/>
        <v>126.08722632805556</v>
      </c>
      <c r="AJ8483" s="39">
        <v>0.99469252513119422</v>
      </c>
      <c r="AK8483" s="39">
        <v>0</v>
      </c>
      <c r="AL8483" s="39">
        <v>1</v>
      </c>
      <c r="AM8483" s="41">
        <f t="shared" si="1463"/>
        <v>4999</v>
      </c>
      <c r="AN8483" s="41">
        <f t="shared" si="1463"/>
        <v>3478</v>
      </c>
      <c r="AO8483" s="41">
        <f t="shared" si="1461"/>
        <v>1.9999999999997797E-4</v>
      </c>
      <c r="AP8483" s="41">
        <f t="shared" si="1461"/>
        <v>0.3044</v>
      </c>
      <c r="AQ8483" s="41">
        <f t="shared" si="1462"/>
        <v>0</v>
      </c>
    </row>
    <row r="8484" spans="1:43">
      <c r="A8484" s="37" t="s">
        <v>131</v>
      </c>
      <c r="C8484" s="43">
        <v>59.464259059080199</v>
      </c>
      <c r="D8484" s="43">
        <v>111.710518227827</v>
      </c>
      <c r="E8484" s="39">
        <f xml:space="preserve"> IF(A8480="Male",1,0)</f>
        <v>0</v>
      </c>
      <c r="G8484" s="39">
        <v>70.545980576992307</v>
      </c>
      <c r="H8484" s="39">
        <v>195.17926963636</v>
      </c>
      <c r="I8484" s="66">
        <v>1</v>
      </c>
      <c r="J8484" s="67">
        <v>0</v>
      </c>
      <c r="K8484" s="160">
        <f t="shared" si="1453"/>
        <v>1</v>
      </c>
      <c r="L8484" s="41">
        <f t="shared" si="1454"/>
        <v>1</v>
      </c>
      <c r="M8484" s="41">
        <f t="shared" si="1455"/>
        <v>0.99054882010867118</v>
      </c>
      <c r="N8484" s="158">
        <f t="shared" si="1456"/>
        <v>0.99054882010867118</v>
      </c>
      <c r="O8484" s="160">
        <f t="shared" si="1457"/>
        <v>9.4511798913288203E-3</v>
      </c>
      <c r="P8484" s="158">
        <f t="shared" si="1458"/>
        <v>-9.4961257101851826E-3</v>
      </c>
      <c r="Q8484" s="160">
        <f t="shared" si="1459"/>
        <v>100</v>
      </c>
      <c r="R8484" s="41">
        <f t="shared" si="1460"/>
        <v>9.5413569724831435E-3</v>
      </c>
      <c r="AJ8484" s="39">
        <v>0.99469551255069399</v>
      </c>
      <c r="AK8484" s="39">
        <v>0</v>
      </c>
      <c r="AL8484" s="39">
        <v>1</v>
      </c>
      <c r="AM8484" s="41">
        <f t="shared" si="1463"/>
        <v>4999</v>
      </c>
      <c r="AN8484" s="41">
        <f t="shared" si="1463"/>
        <v>3479</v>
      </c>
      <c r="AO8484" s="41">
        <f t="shared" si="1461"/>
        <v>1.9999999999997797E-4</v>
      </c>
      <c r="AP8484" s="41">
        <f t="shared" si="1461"/>
        <v>0.30420000000000003</v>
      </c>
      <c r="AQ8484" s="41">
        <f t="shared" si="1462"/>
        <v>0</v>
      </c>
    </row>
    <row r="8485" spans="1:43">
      <c r="A8485" s="37" t="s">
        <v>131</v>
      </c>
      <c r="C8485" s="43">
        <v>67.539173525649304</v>
      </c>
      <c r="D8485" s="43">
        <v>138.52278915801401</v>
      </c>
      <c r="E8485" s="39">
        <f xml:space="preserve"> IF(A8481="Male",1,0)</f>
        <v>0</v>
      </c>
      <c r="G8485" s="39">
        <v>70.549153073494097</v>
      </c>
      <c r="H8485" s="39">
        <v>194.21082325524301</v>
      </c>
      <c r="I8485" s="66">
        <v>1</v>
      </c>
      <c r="J8485" s="67">
        <v>0</v>
      </c>
      <c r="K8485" s="160">
        <f t="shared" si="1453"/>
        <v>1</v>
      </c>
      <c r="L8485" s="41">
        <f t="shared" si="1454"/>
        <v>1</v>
      </c>
      <c r="M8485" s="41">
        <f t="shared" si="1455"/>
        <v>0.98855254840879581</v>
      </c>
      <c r="N8485" s="158">
        <f t="shared" si="1456"/>
        <v>0.98855254840879581</v>
      </c>
      <c r="O8485" s="160">
        <f t="shared" si="1457"/>
        <v>1.1447451591204194E-2</v>
      </c>
      <c r="P8485" s="158">
        <f t="shared" si="1458"/>
        <v>-1.1513478038521319E-2</v>
      </c>
      <c r="Q8485" s="160">
        <f t="shared" si="1459"/>
        <v>100</v>
      </c>
      <c r="R8485" s="41">
        <f t="shared" si="1460"/>
        <v>1.1580013232104211E-2</v>
      </c>
      <c r="AJ8485" s="39">
        <v>0.99469650800416753</v>
      </c>
      <c r="AK8485" s="39">
        <v>0</v>
      </c>
      <c r="AL8485" s="39">
        <v>1</v>
      </c>
      <c r="AM8485" s="41">
        <f t="shared" si="1463"/>
        <v>4999</v>
      </c>
      <c r="AN8485" s="41">
        <f t="shared" si="1463"/>
        <v>3480</v>
      </c>
      <c r="AO8485" s="41">
        <f t="shared" si="1461"/>
        <v>1.9999999999997797E-4</v>
      </c>
      <c r="AP8485" s="41">
        <f t="shared" si="1461"/>
        <v>0.30400000000000005</v>
      </c>
      <c r="AQ8485" s="41">
        <f t="shared" si="1462"/>
        <v>0</v>
      </c>
    </row>
    <row r="8486" spans="1:43">
      <c r="A8486" s="37" t="s">
        <v>131</v>
      </c>
      <c r="C8486" s="43">
        <v>61.7733053924659</v>
      </c>
      <c r="D8486" s="43">
        <v>112.26730051375399</v>
      </c>
      <c r="E8486" s="39">
        <f xml:space="preserve"> IF(A8482="Male",1,0)</f>
        <v>0</v>
      </c>
      <c r="G8486" s="39">
        <v>70.549242022249004</v>
      </c>
      <c r="H8486" s="39">
        <v>197.87937310486799</v>
      </c>
      <c r="I8486" s="66">
        <v>1</v>
      </c>
      <c r="J8486" s="67">
        <v>0</v>
      </c>
      <c r="K8486" s="160">
        <f t="shared" si="1453"/>
        <v>1</v>
      </c>
      <c r="L8486" s="41">
        <f t="shared" si="1454"/>
        <v>1</v>
      </c>
      <c r="M8486" s="41">
        <f t="shared" si="1455"/>
        <v>0.99443707387798863</v>
      </c>
      <c r="N8486" s="158">
        <f t="shared" si="1456"/>
        <v>0.99443707387798863</v>
      </c>
      <c r="O8486" s="160">
        <f t="shared" si="1457"/>
        <v>5.562926122011369E-3</v>
      </c>
      <c r="P8486" s="158">
        <f t="shared" si="1458"/>
        <v>-5.5784568197272105E-3</v>
      </c>
      <c r="Q8486" s="160">
        <f t="shared" si="1459"/>
        <v>100</v>
      </c>
      <c r="R8486" s="41">
        <f t="shared" si="1460"/>
        <v>5.5940453832012968E-3</v>
      </c>
      <c r="AJ8486" s="39">
        <v>0.99470206491403601</v>
      </c>
      <c r="AK8486" s="39">
        <v>0</v>
      </c>
      <c r="AL8486" s="39">
        <v>1</v>
      </c>
      <c r="AM8486" s="41">
        <f t="shared" si="1463"/>
        <v>4999</v>
      </c>
      <c r="AN8486" s="41">
        <f t="shared" si="1463"/>
        <v>3481</v>
      </c>
      <c r="AO8486" s="41">
        <f t="shared" si="1461"/>
        <v>1.9999999999997797E-4</v>
      </c>
      <c r="AP8486" s="41">
        <f t="shared" si="1461"/>
        <v>0.30379999999999996</v>
      </c>
      <c r="AQ8486" s="41">
        <f t="shared" si="1462"/>
        <v>0</v>
      </c>
    </row>
    <row r="8487" spans="1:43">
      <c r="A8487" s="37" t="s">
        <v>131</v>
      </c>
      <c r="C8487" s="43">
        <v>63.548887685239698</v>
      </c>
      <c r="D8487" s="43">
        <v>135.81492385062299</v>
      </c>
      <c r="E8487" s="39">
        <f xml:space="preserve"> IF(A8483="Male",1,0)</f>
        <v>0</v>
      </c>
      <c r="G8487" s="39">
        <v>70.549279717436306</v>
      </c>
      <c r="H8487" s="39">
        <v>191.31881083447001</v>
      </c>
      <c r="I8487" s="66">
        <v>1</v>
      </c>
      <c r="J8487" s="67">
        <v>0</v>
      </c>
      <c r="K8487" s="160">
        <f t="shared" si="1453"/>
        <v>1</v>
      </c>
      <c r="L8487" s="41">
        <f t="shared" si="1454"/>
        <v>1</v>
      </c>
      <c r="M8487" s="41">
        <f t="shared" si="1455"/>
        <v>0.97986212125639804</v>
      </c>
      <c r="N8487" s="158">
        <f t="shared" si="1456"/>
        <v>0.97986212125639804</v>
      </c>
      <c r="O8487" s="160">
        <f t="shared" si="1457"/>
        <v>2.0137878743601956E-2</v>
      </c>
      <c r="P8487" s="158">
        <f t="shared" si="1458"/>
        <v>-2.0343409811163272E-2</v>
      </c>
      <c r="Q8487" s="160">
        <f t="shared" si="1459"/>
        <v>100</v>
      </c>
      <c r="R8487" s="41">
        <f t="shared" si="1460"/>
        <v>2.0551747339493828E-2</v>
      </c>
      <c r="AJ8487" s="39">
        <v>0.99470333304447245</v>
      </c>
      <c r="AK8487" s="39">
        <v>0</v>
      </c>
      <c r="AL8487" s="39">
        <v>1</v>
      </c>
      <c r="AM8487" s="41">
        <f t="shared" si="1463"/>
        <v>4999</v>
      </c>
      <c r="AN8487" s="41">
        <f t="shared" si="1463"/>
        <v>3482</v>
      </c>
      <c r="AO8487" s="41">
        <f t="shared" si="1461"/>
        <v>1.9999999999997797E-4</v>
      </c>
      <c r="AP8487" s="41">
        <f t="shared" si="1461"/>
        <v>0.30359999999999998</v>
      </c>
      <c r="AQ8487" s="41">
        <f t="shared" si="1462"/>
        <v>0</v>
      </c>
    </row>
    <row r="8488" spans="1:43">
      <c r="A8488" s="37" t="s">
        <v>131</v>
      </c>
      <c r="C8488" s="43">
        <v>65.7611267754491</v>
      </c>
      <c r="D8488" s="43">
        <v>170.868939396966</v>
      </c>
      <c r="E8488" s="39">
        <f xml:space="preserve"> IF(A8484="Male",1,0)</f>
        <v>0</v>
      </c>
      <c r="G8488" s="39">
        <v>70.550548469387806</v>
      </c>
      <c r="H8488" s="39">
        <v>190.36518225890799</v>
      </c>
      <c r="I8488" s="66">
        <v>1</v>
      </c>
      <c r="J8488" s="67">
        <v>0</v>
      </c>
      <c r="K8488" s="160">
        <f t="shared" si="1453"/>
        <v>1</v>
      </c>
      <c r="L8488" s="41">
        <f t="shared" si="1454"/>
        <v>1</v>
      </c>
      <c r="M8488" s="41">
        <f t="shared" si="1455"/>
        <v>0.97575594831621126</v>
      </c>
      <c r="N8488" s="158">
        <f t="shared" si="1456"/>
        <v>0.97575594831621126</v>
      </c>
      <c r="O8488" s="160">
        <f t="shared" si="1457"/>
        <v>2.4244051683788737E-2</v>
      </c>
      <c r="P8488" s="158">
        <f t="shared" si="1458"/>
        <v>-2.454277679219884E-2</v>
      </c>
      <c r="Q8488" s="160">
        <f t="shared" si="1459"/>
        <v>100</v>
      </c>
      <c r="R8488" s="41">
        <f t="shared" si="1460"/>
        <v>2.4846429812316159E-2</v>
      </c>
      <c r="AJ8488" s="39">
        <v>0.99470351639621302</v>
      </c>
      <c r="AK8488" s="39">
        <v>0</v>
      </c>
      <c r="AL8488" s="39">
        <v>1</v>
      </c>
      <c r="AM8488" s="41">
        <f t="shared" si="1463"/>
        <v>4999</v>
      </c>
      <c r="AN8488" s="41">
        <f t="shared" si="1463"/>
        <v>3483</v>
      </c>
      <c r="AO8488" s="41">
        <f t="shared" si="1461"/>
        <v>1.9999999999997797E-4</v>
      </c>
      <c r="AP8488" s="41">
        <f t="shared" si="1461"/>
        <v>0.3034</v>
      </c>
      <c r="AQ8488" s="41">
        <f t="shared" si="1462"/>
        <v>0</v>
      </c>
    </row>
    <row r="8489" spans="1:43">
      <c r="A8489" s="37" t="s">
        <v>131</v>
      </c>
      <c r="C8489" s="43">
        <v>69.180081310113806</v>
      </c>
      <c r="D8489" s="43">
        <v>165.25662668330199</v>
      </c>
      <c r="E8489" s="39">
        <f xml:space="preserve"> IF(A8485="Male",1,0)</f>
        <v>0</v>
      </c>
      <c r="G8489" s="39">
        <v>70.554046731942705</v>
      </c>
      <c r="H8489" s="39">
        <v>181.67992176415601</v>
      </c>
      <c r="I8489" s="66">
        <v>1</v>
      </c>
      <c r="J8489" s="67">
        <v>0</v>
      </c>
      <c r="K8489" s="160">
        <f t="shared" si="1453"/>
        <v>1</v>
      </c>
      <c r="L8489" s="41">
        <f t="shared" si="1454"/>
        <v>1</v>
      </c>
      <c r="M8489" s="41">
        <f t="shared" si="1455"/>
        <v>0.87768409669825753</v>
      </c>
      <c r="N8489" s="158">
        <f t="shared" si="1456"/>
        <v>0.87768409669825753</v>
      </c>
      <c r="O8489" s="160">
        <f t="shared" si="1457"/>
        <v>0.12231590330174247</v>
      </c>
      <c r="P8489" s="158">
        <f t="shared" si="1458"/>
        <v>-0.13046854883925765</v>
      </c>
      <c r="Q8489" s="160">
        <f t="shared" si="1459"/>
        <v>100</v>
      </c>
      <c r="R8489" s="41">
        <f t="shared" si="1460"/>
        <v>0.13936210506932989</v>
      </c>
      <c r="AJ8489" s="39">
        <v>0.99470924085643908</v>
      </c>
      <c r="AK8489" s="39">
        <v>0</v>
      </c>
      <c r="AL8489" s="39">
        <v>1</v>
      </c>
      <c r="AM8489" s="41">
        <f t="shared" si="1463"/>
        <v>4999</v>
      </c>
      <c r="AN8489" s="41">
        <f t="shared" si="1463"/>
        <v>3484</v>
      </c>
      <c r="AO8489" s="41">
        <f t="shared" si="1461"/>
        <v>1.9999999999997797E-4</v>
      </c>
      <c r="AP8489" s="41">
        <f t="shared" si="1461"/>
        <v>0.30320000000000003</v>
      </c>
      <c r="AQ8489" s="41">
        <f t="shared" si="1462"/>
        <v>0</v>
      </c>
    </row>
    <row r="8490" spans="1:43">
      <c r="A8490" s="37" t="s">
        <v>131</v>
      </c>
      <c r="C8490" s="43">
        <v>64.798704660303798</v>
      </c>
      <c r="D8490" s="43">
        <v>143.826264789058</v>
      </c>
      <c r="E8490" s="39">
        <f xml:space="preserve"> IF(A8486="Male",1,0)</f>
        <v>0</v>
      </c>
      <c r="G8490" s="39">
        <v>70.555003957396906</v>
      </c>
      <c r="H8490" s="39">
        <v>192.26074534053501</v>
      </c>
      <c r="I8490" s="66">
        <v>1</v>
      </c>
      <c r="J8490" s="67">
        <v>0</v>
      </c>
      <c r="K8490" s="160">
        <f t="shared" si="1453"/>
        <v>1</v>
      </c>
      <c r="L8490" s="41">
        <f t="shared" si="1454"/>
        <v>1</v>
      </c>
      <c r="M8490" s="41">
        <f t="shared" si="1455"/>
        <v>0.98318974688489247</v>
      </c>
      <c r="N8490" s="158">
        <f t="shared" si="1456"/>
        <v>0.98318974688489247</v>
      </c>
      <c r="O8490" s="160">
        <f t="shared" si="1457"/>
        <v>1.6810253115107532E-2</v>
      </c>
      <c r="P8490" s="158">
        <f t="shared" si="1458"/>
        <v>-1.6953149095414954E-2</v>
      </c>
      <c r="Q8490" s="160">
        <f t="shared" si="1459"/>
        <v>100</v>
      </c>
      <c r="R8490" s="41">
        <f t="shared" si="1460"/>
        <v>1.7097669263098615E-2</v>
      </c>
      <c r="AJ8490" s="39">
        <v>0.99472100112695661</v>
      </c>
      <c r="AK8490" s="39">
        <v>0</v>
      </c>
      <c r="AL8490" s="39">
        <v>1</v>
      </c>
      <c r="AM8490" s="41">
        <f t="shared" si="1463"/>
        <v>4999</v>
      </c>
      <c r="AN8490" s="41">
        <f t="shared" si="1463"/>
        <v>3485</v>
      </c>
      <c r="AO8490" s="41">
        <f t="shared" si="1461"/>
        <v>1.9999999999997797E-4</v>
      </c>
      <c r="AP8490" s="41">
        <f t="shared" si="1461"/>
        <v>0.30300000000000005</v>
      </c>
      <c r="AQ8490" s="41">
        <f t="shared" si="1462"/>
        <v>0</v>
      </c>
    </row>
    <row r="8491" spans="1:43">
      <c r="A8491" s="37" t="s">
        <v>131</v>
      </c>
      <c r="C8491" s="43">
        <v>67.200630518134005</v>
      </c>
      <c r="D8491" s="43">
        <v>160.899838249265</v>
      </c>
      <c r="E8491" s="39">
        <f xml:space="preserve"> IF(A8487="Male",1,0)</f>
        <v>0</v>
      </c>
      <c r="G8491" s="39">
        <v>70.555125674264801</v>
      </c>
      <c r="H8491" s="39">
        <v>205.98940202169501</v>
      </c>
      <c r="I8491" s="66">
        <v>1</v>
      </c>
      <c r="J8491" s="67">
        <v>0</v>
      </c>
      <c r="K8491" s="160">
        <f t="shared" si="1453"/>
        <v>1</v>
      </c>
      <c r="L8491" s="41">
        <f t="shared" si="1454"/>
        <v>1</v>
      </c>
      <c r="M8491" s="41">
        <f t="shared" si="1455"/>
        <v>0.99887820270378525</v>
      </c>
      <c r="N8491" s="158">
        <f t="shared" si="1456"/>
        <v>0.99887820270378525</v>
      </c>
      <c r="O8491" s="160">
        <f t="shared" si="1457"/>
        <v>1.1217972962147549E-3</v>
      </c>
      <c r="P8491" s="158">
        <f t="shared" si="1458"/>
        <v>-1.1224269817654005E-3</v>
      </c>
      <c r="Q8491" s="160">
        <f t="shared" si="1459"/>
        <v>100</v>
      </c>
      <c r="R8491" s="41">
        <f t="shared" si="1460"/>
        <v>1.1230571386764167E-3</v>
      </c>
      <c r="AJ8491" s="39">
        <v>0.99475285702996286</v>
      </c>
      <c r="AK8491" s="39">
        <v>0</v>
      </c>
      <c r="AL8491" s="39">
        <v>1</v>
      </c>
      <c r="AM8491" s="41">
        <f t="shared" si="1463"/>
        <v>4999</v>
      </c>
      <c r="AN8491" s="41">
        <f t="shared" si="1463"/>
        <v>3486</v>
      </c>
      <c r="AO8491" s="41">
        <f t="shared" si="1461"/>
        <v>1.9999999999997797E-4</v>
      </c>
      <c r="AP8491" s="41">
        <f t="shared" si="1461"/>
        <v>0.30279999999999996</v>
      </c>
      <c r="AQ8491" s="41">
        <f t="shared" si="1462"/>
        <v>0</v>
      </c>
    </row>
    <row r="8492" spans="1:43">
      <c r="A8492" s="37" t="s">
        <v>131</v>
      </c>
      <c r="C8492" s="43">
        <v>61.623103032111203</v>
      </c>
      <c r="D8492" s="43">
        <v>112.543423895046</v>
      </c>
      <c r="E8492" s="39">
        <f xml:space="preserve"> IF(A8488="Male",1,0)</f>
        <v>0</v>
      </c>
      <c r="G8492" s="39">
        <v>70.555243759549896</v>
      </c>
      <c r="H8492" s="39">
        <v>198.460248600108</v>
      </c>
      <c r="I8492" s="66">
        <v>1</v>
      </c>
      <c r="J8492" s="67">
        <v>0</v>
      </c>
      <c r="K8492" s="160">
        <f t="shared" si="1453"/>
        <v>1</v>
      </c>
      <c r="L8492" s="41">
        <f t="shared" si="1454"/>
        <v>1</v>
      </c>
      <c r="M8492" s="41">
        <f t="shared" si="1455"/>
        <v>0.99502482473053588</v>
      </c>
      <c r="N8492" s="158">
        <f t="shared" si="1456"/>
        <v>0.99502482473053588</v>
      </c>
      <c r="O8492" s="160">
        <f t="shared" si="1457"/>
        <v>4.975175269464116E-3</v>
      </c>
      <c r="P8492" s="158">
        <f t="shared" si="1458"/>
        <v>-4.9875926568518185E-3</v>
      </c>
      <c r="Q8492" s="160">
        <f t="shared" si="1459"/>
        <v>100</v>
      </c>
      <c r="R8492" s="41">
        <f t="shared" si="1460"/>
        <v>5.0000514015431227E-3</v>
      </c>
      <c r="AJ8492" s="39">
        <v>0.99476320015268971</v>
      </c>
      <c r="AK8492" s="39">
        <v>0</v>
      </c>
      <c r="AL8492" s="39">
        <v>1</v>
      </c>
      <c r="AM8492" s="41">
        <f t="shared" si="1463"/>
        <v>4999</v>
      </c>
      <c r="AN8492" s="41">
        <f t="shared" si="1463"/>
        <v>3487</v>
      </c>
      <c r="AO8492" s="41">
        <f t="shared" si="1461"/>
        <v>1.9999999999997797E-4</v>
      </c>
      <c r="AP8492" s="41">
        <f t="shared" si="1461"/>
        <v>0.30259999999999998</v>
      </c>
      <c r="AQ8492" s="41">
        <f t="shared" si="1462"/>
        <v>0</v>
      </c>
    </row>
    <row r="8493" spans="1:43">
      <c r="A8493" s="37" t="s">
        <v>131</v>
      </c>
      <c r="C8493" s="43">
        <v>66.014833544935001</v>
      </c>
      <c r="D8493" s="43">
        <v>161.10716780752099</v>
      </c>
      <c r="E8493" s="39">
        <f xml:space="preserve"> IF(A8489="Male",1,0)</f>
        <v>0</v>
      </c>
      <c r="G8493" s="39">
        <v>70.556803867713896</v>
      </c>
      <c r="H8493" s="39">
        <v>184.37944877175599</v>
      </c>
      <c r="I8493" s="66">
        <v>1</v>
      </c>
      <c r="J8493" s="67">
        <v>0</v>
      </c>
      <c r="K8493" s="160">
        <f t="shared" si="1453"/>
        <v>1</v>
      </c>
      <c r="L8493" s="41">
        <f t="shared" si="1454"/>
        <v>1</v>
      </c>
      <c r="M8493" s="41">
        <f t="shared" si="1455"/>
        <v>0.92447391669940626</v>
      </c>
      <c r="N8493" s="158">
        <f t="shared" si="1456"/>
        <v>0.92447391669940626</v>
      </c>
      <c r="O8493" s="160">
        <f t="shared" si="1457"/>
        <v>7.5526083300593738E-2</v>
      </c>
      <c r="P8493" s="158">
        <f t="shared" si="1458"/>
        <v>-7.8530441966261064E-2</v>
      </c>
      <c r="Q8493" s="160">
        <f t="shared" si="1459"/>
        <v>100</v>
      </c>
      <c r="R8493" s="41">
        <f t="shared" si="1460"/>
        <v>8.1696283622841384E-2</v>
      </c>
      <c r="AJ8493" s="39">
        <v>0.99476550586548695</v>
      </c>
      <c r="AK8493" s="39">
        <v>0</v>
      </c>
      <c r="AL8493" s="39">
        <v>1</v>
      </c>
      <c r="AM8493" s="41">
        <f t="shared" si="1463"/>
        <v>4999</v>
      </c>
      <c r="AN8493" s="41">
        <f t="shared" si="1463"/>
        <v>3488</v>
      </c>
      <c r="AO8493" s="41">
        <f t="shared" si="1461"/>
        <v>1.9999999999997797E-4</v>
      </c>
      <c r="AP8493" s="41">
        <f t="shared" si="1461"/>
        <v>0.3024</v>
      </c>
      <c r="AQ8493" s="41">
        <f t="shared" si="1462"/>
        <v>0</v>
      </c>
    </row>
    <row r="8494" spans="1:43">
      <c r="A8494" s="37" t="s">
        <v>131</v>
      </c>
      <c r="C8494" s="43">
        <v>61.334510185651602</v>
      </c>
      <c r="D8494" s="43">
        <v>114.718563573216</v>
      </c>
      <c r="E8494" s="39">
        <f xml:space="preserve"> IF(A8490="Male",1,0)</f>
        <v>0</v>
      </c>
      <c r="G8494" s="39">
        <v>70.557338108331294</v>
      </c>
      <c r="H8494" s="39">
        <v>204.28020271558199</v>
      </c>
      <c r="I8494" s="66">
        <v>1</v>
      </c>
      <c r="J8494" s="67">
        <v>0</v>
      </c>
      <c r="K8494" s="160">
        <f t="shared" si="1453"/>
        <v>1</v>
      </c>
      <c r="L8494" s="41">
        <f t="shared" si="1454"/>
        <v>1</v>
      </c>
      <c r="M8494" s="41">
        <f t="shared" si="1455"/>
        <v>0.9984245026251517</v>
      </c>
      <c r="N8494" s="158">
        <f t="shared" si="1456"/>
        <v>0.9984245026251517</v>
      </c>
      <c r="O8494" s="160">
        <f t="shared" si="1457"/>
        <v>1.5754973748483003E-3</v>
      </c>
      <c r="P8494" s="158">
        <f t="shared" si="1458"/>
        <v>-1.5767397759419556E-3</v>
      </c>
      <c r="Q8494" s="160">
        <f t="shared" si="1459"/>
        <v>100</v>
      </c>
      <c r="R8494" s="41">
        <f t="shared" si="1460"/>
        <v>1.577983483684399E-3</v>
      </c>
      <c r="AJ8494" s="39">
        <v>0.9947715885542372</v>
      </c>
      <c r="AK8494" s="39">
        <v>0</v>
      </c>
      <c r="AL8494" s="39">
        <v>1</v>
      </c>
      <c r="AM8494" s="41">
        <f t="shared" si="1463"/>
        <v>4999</v>
      </c>
      <c r="AN8494" s="41">
        <f t="shared" si="1463"/>
        <v>3489</v>
      </c>
      <c r="AO8494" s="41">
        <f t="shared" si="1461"/>
        <v>1.9999999999997797E-4</v>
      </c>
      <c r="AP8494" s="41">
        <f t="shared" si="1461"/>
        <v>0.30220000000000002</v>
      </c>
      <c r="AQ8494" s="41">
        <f t="shared" si="1462"/>
        <v>0</v>
      </c>
    </row>
    <row r="8495" spans="1:43">
      <c r="A8495" s="37" t="s">
        <v>131</v>
      </c>
      <c r="C8495" s="43">
        <v>61.6101934475425</v>
      </c>
      <c r="D8495" s="43">
        <v>112.07761531802601</v>
      </c>
      <c r="E8495" s="39">
        <f xml:space="preserve"> IF(A8491="Male",1,0)</f>
        <v>0</v>
      </c>
      <c r="G8495" s="39">
        <v>70.562188728875299</v>
      </c>
      <c r="H8495" s="39">
        <v>181.18637091708999</v>
      </c>
      <c r="I8495" s="66">
        <v>1</v>
      </c>
      <c r="J8495" s="67">
        <v>0</v>
      </c>
      <c r="K8495" s="160">
        <f t="shared" si="1453"/>
        <v>1</v>
      </c>
      <c r="L8495" s="41">
        <f t="shared" si="1454"/>
        <v>1</v>
      </c>
      <c r="M8495" s="41">
        <f t="shared" si="1455"/>
        <v>0.86631677996629886</v>
      </c>
      <c r="N8495" s="158">
        <f t="shared" si="1456"/>
        <v>0.86631677996629886</v>
      </c>
      <c r="O8495" s="160">
        <f t="shared" si="1457"/>
        <v>0.13368322003370114</v>
      </c>
      <c r="P8495" s="158">
        <f t="shared" si="1458"/>
        <v>-0.14350464057918622</v>
      </c>
      <c r="Q8495" s="160">
        <f t="shared" si="1459"/>
        <v>100</v>
      </c>
      <c r="R8495" s="41">
        <f t="shared" si="1460"/>
        <v>0.1543121674716974</v>
      </c>
      <c r="AJ8495" s="39">
        <v>0.99478654169169811</v>
      </c>
      <c r="AK8495" s="39">
        <v>0</v>
      </c>
      <c r="AL8495" s="39">
        <v>1</v>
      </c>
      <c r="AM8495" s="41">
        <f t="shared" si="1463"/>
        <v>4999</v>
      </c>
      <c r="AN8495" s="41">
        <f t="shared" si="1463"/>
        <v>3490</v>
      </c>
      <c r="AO8495" s="41">
        <f t="shared" si="1461"/>
        <v>1.9999999999997797E-4</v>
      </c>
      <c r="AP8495" s="41">
        <f t="shared" si="1461"/>
        <v>0.30200000000000005</v>
      </c>
      <c r="AQ8495" s="41">
        <f t="shared" si="1462"/>
        <v>0</v>
      </c>
    </row>
    <row r="8496" spans="1:43">
      <c r="A8496" s="37" t="s">
        <v>131</v>
      </c>
      <c r="C8496" s="43">
        <v>66.227792316439405</v>
      </c>
      <c r="D8496" s="43">
        <v>156.166353265997</v>
      </c>
      <c r="E8496" s="39">
        <f xml:space="preserve"> IF(A8492="Male",1,0)</f>
        <v>0</v>
      </c>
      <c r="G8496" s="39">
        <v>70.563361050067996</v>
      </c>
      <c r="H8496" s="39">
        <v>189.702969875501</v>
      </c>
      <c r="I8496" s="66">
        <v>1</v>
      </c>
      <c r="J8496" s="67">
        <v>0</v>
      </c>
      <c r="K8496" s="160">
        <f t="shared" si="1453"/>
        <v>1</v>
      </c>
      <c r="L8496" s="41">
        <f t="shared" si="1454"/>
        <v>1</v>
      </c>
      <c r="M8496" s="41">
        <f t="shared" si="1455"/>
        <v>0.97227720591187161</v>
      </c>
      <c r="N8496" s="158">
        <f t="shared" si="1456"/>
        <v>0.97227720591187161</v>
      </c>
      <c r="O8496" s="160">
        <f t="shared" si="1457"/>
        <v>2.7722794088128389E-2</v>
      </c>
      <c r="P8496" s="158">
        <f t="shared" si="1458"/>
        <v>-2.8114323913639574E-2</v>
      </c>
      <c r="Q8496" s="160">
        <f t="shared" si="1459"/>
        <v>100</v>
      </c>
      <c r="R8496" s="41">
        <f t="shared" si="1460"/>
        <v>2.8513261361638065E-2</v>
      </c>
      <c r="AJ8496" s="39">
        <v>0.99479528652012206</v>
      </c>
      <c r="AK8496" s="39">
        <v>0</v>
      </c>
      <c r="AL8496" s="39">
        <v>1</v>
      </c>
      <c r="AM8496" s="41">
        <f t="shared" si="1463"/>
        <v>4999</v>
      </c>
      <c r="AN8496" s="41">
        <f t="shared" si="1463"/>
        <v>3491</v>
      </c>
      <c r="AO8496" s="41">
        <f t="shared" si="1461"/>
        <v>1.9999999999997797E-4</v>
      </c>
      <c r="AP8496" s="41">
        <f t="shared" si="1461"/>
        <v>0.30179999999999996</v>
      </c>
      <c r="AQ8496" s="41">
        <f t="shared" si="1462"/>
        <v>0</v>
      </c>
    </row>
    <row r="8497" spans="1:43">
      <c r="A8497" s="37" t="s">
        <v>131</v>
      </c>
      <c r="C8497" s="43">
        <v>62.193862626282197</v>
      </c>
      <c r="D8497" s="43">
        <v>132.06015686478099</v>
      </c>
      <c r="E8497" s="39">
        <f xml:space="preserve"> IF(A8493="Male",1,0)</f>
        <v>0</v>
      </c>
      <c r="G8497" s="39">
        <v>70.564541493681403</v>
      </c>
      <c r="H8497" s="39">
        <v>193.321111841505</v>
      </c>
      <c r="I8497" s="66">
        <v>1</v>
      </c>
      <c r="J8497" s="67">
        <v>0</v>
      </c>
      <c r="K8497" s="160">
        <f t="shared" si="1453"/>
        <v>1</v>
      </c>
      <c r="L8497" s="41">
        <f t="shared" si="1454"/>
        <v>1</v>
      </c>
      <c r="M8497" s="41">
        <f t="shared" si="1455"/>
        <v>0.98627110158474274</v>
      </c>
      <c r="N8497" s="158">
        <f t="shared" si="1456"/>
        <v>0.98627110158474274</v>
      </c>
      <c r="O8497" s="160">
        <f t="shared" si="1457"/>
        <v>1.3728898415257262E-2</v>
      </c>
      <c r="P8497" s="158">
        <f t="shared" si="1458"/>
        <v>-1.3824011274267441E-2</v>
      </c>
      <c r="Q8497" s="160">
        <f t="shared" si="1459"/>
        <v>100</v>
      </c>
      <c r="R8497" s="41">
        <f t="shared" si="1460"/>
        <v>1.3920004746359937E-2</v>
      </c>
      <c r="AJ8497" s="39">
        <v>0.99479644682251755</v>
      </c>
      <c r="AK8497" s="39">
        <v>0</v>
      </c>
      <c r="AL8497" s="39">
        <v>1</v>
      </c>
      <c r="AM8497" s="41">
        <f t="shared" si="1463"/>
        <v>4999</v>
      </c>
      <c r="AN8497" s="41">
        <f t="shared" si="1463"/>
        <v>3492</v>
      </c>
      <c r="AO8497" s="41">
        <f t="shared" si="1461"/>
        <v>1.9999999999997797E-4</v>
      </c>
      <c r="AP8497" s="41">
        <f t="shared" si="1461"/>
        <v>0.30159999999999998</v>
      </c>
      <c r="AQ8497" s="41">
        <f t="shared" si="1462"/>
        <v>0</v>
      </c>
    </row>
    <row r="8498" spans="1:43">
      <c r="A8498" s="37" t="s">
        <v>131</v>
      </c>
      <c r="C8498" s="43">
        <v>64.152884777611504</v>
      </c>
      <c r="D8498" s="43">
        <v>151.27553292606399</v>
      </c>
      <c r="E8498" s="39">
        <f xml:space="preserve"> IF(A8494="Male",1,0)</f>
        <v>0</v>
      </c>
      <c r="G8498" s="39">
        <v>70.564966929268195</v>
      </c>
      <c r="H8498" s="39">
        <v>180.476287057256</v>
      </c>
      <c r="I8498" s="66">
        <v>1</v>
      </c>
      <c r="J8498" s="67">
        <v>0</v>
      </c>
      <c r="K8498" s="160">
        <f t="shared" si="1453"/>
        <v>1</v>
      </c>
      <c r="L8498" s="41">
        <f t="shared" si="1454"/>
        <v>1</v>
      </c>
      <c r="M8498" s="41">
        <f t="shared" si="1455"/>
        <v>0.84897325417308178</v>
      </c>
      <c r="N8498" s="158">
        <f t="shared" si="1456"/>
        <v>0.84897325417308178</v>
      </c>
      <c r="O8498" s="160">
        <f t="shared" si="1457"/>
        <v>0.15102674582691822</v>
      </c>
      <c r="P8498" s="158">
        <f t="shared" si="1458"/>
        <v>-0.16372759590778679</v>
      </c>
      <c r="Q8498" s="160">
        <f t="shared" si="1459"/>
        <v>100</v>
      </c>
      <c r="R8498" s="41">
        <f t="shared" si="1460"/>
        <v>0.177893408401919</v>
      </c>
      <c r="AJ8498" s="39">
        <v>0.99479811613252556</v>
      </c>
      <c r="AK8498" s="39">
        <v>0</v>
      </c>
      <c r="AL8498" s="39">
        <v>1</v>
      </c>
      <c r="AM8498" s="41">
        <f t="shared" si="1463"/>
        <v>4999</v>
      </c>
      <c r="AN8498" s="41">
        <f t="shared" si="1463"/>
        <v>3493</v>
      </c>
      <c r="AO8498" s="41">
        <f t="shared" si="1461"/>
        <v>1.9999999999997797E-4</v>
      </c>
      <c r="AP8498" s="41">
        <f t="shared" si="1461"/>
        <v>0.3014</v>
      </c>
      <c r="AQ8498" s="41">
        <f t="shared" si="1462"/>
        <v>0</v>
      </c>
    </row>
    <row r="8499" spans="1:43">
      <c r="A8499" s="37" t="s">
        <v>131</v>
      </c>
      <c r="C8499" s="43">
        <v>58.892473638683299</v>
      </c>
      <c r="D8499" s="43">
        <v>104.423462162595</v>
      </c>
      <c r="E8499" s="39">
        <f xml:space="preserve"> IF(A8495="Male",1,0)</f>
        <v>0</v>
      </c>
      <c r="G8499" s="39">
        <v>70.566063840589294</v>
      </c>
      <c r="H8499" s="39">
        <v>205.05268518640199</v>
      </c>
      <c r="I8499" s="66">
        <v>1</v>
      </c>
      <c r="J8499" s="67">
        <v>0</v>
      </c>
      <c r="K8499" s="160">
        <f t="shared" si="1453"/>
        <v>1</v>
      </c>
      <c r="L8499" s="41">
        <f t="shared" si="1454"/>
        <v>1</v>
      </c>
      <c r="M8499" s="41">
        <f t="shared" si="1455"/>
        <v>0.99864219015383437</v>
      </c>
      <c r="N8499" s="158">
        <f t="shared" si="1456"/>
        <v>0.99864219015383437</v>
      </c>
      <c r="O8499" s="160">
        <f t="shared" si="1457"/>
        <v>1.3578098461656252E-3</v>
      </c>
      <c r="P8499" s="158">
        <f t="shared" si="1458"/>
        <v>-1.3587325052464255E-3</v>
      </c>
      <c r="Q8499" s="160">
        <f t="shared" si="1459"/>
        <v>100</v>
      </c>
      <c r="R8499" s="41">
        <f t="shared" si="1460"/>
        <v>1.3596560004704621E-3</v>
      </c>
      <c r="AJ8499" s="39">
        <v>0.99479997628067518</v>
      </c>
      <c r="AK8499" s="39">
        <v>0</v>
      </c>
      <c r="AL8499" s="39">
        <v>1</v>
      </c>
      <c r="AM8499" s="41">
        <f t="shared" si="1463"/>
        <v>4999</v>
      </c>
      <c r="AN8499" s="41">
        <f t="shared" si="1463"/>
        <v>3494</v>
      </c>
      <c r="AO8499" s="41">
        <f t="shared" si="1461"/>
        <v>1.9999999999997797E-4</v>
      </c>
      <c r="AP8499" s="41">
        <f t="shared" si="1461"/>
        <v>0.30120000000000002</v>
      </c>
      <c r="AQ8499" s="41">
        <f t="shared" si="1462"/>
        <v>0</v>
      </c>
    </row>
    <row r="8500" spans="1:43">
      <c r="A8500" s="37" t="s">
        <v>131</v>
      </c>
      <c r="C8500" s="43">
        <v>64.2981341276828</v>
      </c>
      <c r="D8500" s="43">
        <v>149.19073781995601</v>
      </c>
      <c r="E8500" s="39">
        <f xml:space="preserve"> IF(A8496="Male",1,0)</f>
        <v>0</v>
      </c>
      <c r="G8500" s="39">
        <v>70.567223889602303</v>
      </c>
      <c r="H8500" s="39">
        <v>205.28129615209301</v>
      </c>
      <c r="I8500" s="66">
        <v>1</v>
      </c>
      <c r="J8500" s="67">
        <v>0</v>
      </c>
      <c r="K8500" s="160">
        <f t="shared" si="1453"/>
        <v>1</v>
      </c>
      <c r="L8500" s="41">
        <f t="shared" si="1454"/>
        <v>1</v>
      </c>
      <c r="M8500" s="41">
        <f t="shared" si="1455"/>
        <v>0.99870156315461789</v>
      </c>
      <c r="N8500" s="158">
        <f t="shared" si="1456"/>
        <v>0.99870156315461789</v>
      </c>
      <c r="O8500" s="160">
        <f t="shared" si="1457"/>
        <v>1.2984368453821116E-3</v>
      </c>
      <c r="P8500" s="158">
        <f t="shared" si="1458"/>
        <v>-1.2992805449089477E-3</v>
      </c>
      <c r="Q8500" s="160">
        <f t="shared" si="1459"/>
        <v>100</v>
      </c>
      <c r="R8500" s="41">
        <f t="shared" si="1460"/>
        <v>1.3001249755539724E-3</v>
      </c>
      <c r="AJ8500" s="39">
        <v>0.99481235303146032</v>
      </c>
      <c r="AK8500" s="39">
        <v>0</v>
      </c>
      <c r="AL8500" s="39">
        <v>1</v>
      </c>
      <c r="AM8500" s="41">
        <f t="shared" si="1463"/>
        <v>4999</v>
      </c>
      <c r="AN8500" s="41">
        <f t="shared" si="1463"/>
        <v>3495</v>
      </c>
      <c r="AO8500" s="41">
        <f t="shared" si="1461"/>
        <v>1.9999999999997797E-4</v>
      </c>
      <c r="AP8500" s="41">
        <f t="shared" si="1461"/>
        <v>0.30100000000000005</v>
      </c>
      <c r="AQ8500" s="41">
        <f t="shared" si="1462"/>
        <v>0</v>
      </c>
    </row>
    <row r="8501" spans="1:43">
      <c r="A8501" s="37" t="s">
        <v>131</v>
      </c>
      <c r="C8501" s="43">
        <v>67.555609868944103</v>
      </c>
      <c r="D8501" s="43">
        <v>170.85531975072001</v>
      </c>
      <c r="E8501" s="39">
        <f xml:space="preserve"> IF(A8497="Male",1,0)</f>
        <v>0</v>
      </c>
      <c r="G8501" s="39">
        <v>70.569455088066405</v>
      </c>
      <c r="H8501" s="39">
        <v>185.96399507784099</v>
      </c>
      <c r="I8501" s="66">
        <v>1</v>
      </c>
      <c r="J8501" s="67">
        <v>0</v>
      </c>
      <c r="K8501" s="160">
        <f t="shared" si="1453"/>
        <v>1</v>
      </c>
      <c r="L8501" s="41">
        <f t="shared" si="1454"/>
        <v>1</v>
      </c>
      <c r="M8501" s="41">
        <f t="shared" si="1455"/>
        <v>0.94336329046466993</v>
      </c>
      <c r="N8501" s="158">
        <f t="shared" si="1456"/>
        <v>0.94336329046466993</v>
      </c>
      <c r="O8501" s="160">
        <f t="shared" si="1457"/>
        <v>5.6636709535330065E-2</v>
      </c>
      <c r="P8501" s="158">
        <f t="shared" si="1458"/>
        <v>-5.8303820840867451E-2</v>
      </c>
      <c r="Q8501" s="160">
        <f t="shared" si="1459"/>
        <v>100</v>
      </c>
      <c r="R8501" s="41">
        <f t="shared" si="1460"/>
        <v>6.0037008125928527E-2</v>
      </c>
      <c r="AJ8501" s="39">
        <v>0.99481848981507814</v>
      </c>
      <c r="AK8501" s="39">
        <v>0</v>
      </c>
      <c r="AL8501" s="39">
        <v>1</v>
      </c>
      <c r="AM8501" s="41">
        <f t="shared" si="1463"/>
        <v>4999</v>
      </c>
      <c r="AN8501" s="41">
        <f t="shared" si="1463"/>
        <v>3496</v>
      </c>
      <c r="AO8501" s="41">
        <f t="shared" si="1461"/>
        <v>1.9999999999997797E-4</v>
      </c>
      <c r="AP8501" s="41">
        <f t="shared" si="1461"/>
        <v>0.30079999999999996</v>
      </c>
      <c r="AQ8501" s="41">
        <f t="shared" si="1462"/>
        <v>0</v>
      </c>
    </row>
    <row r="8502" spans="1:43">
      <c r="A8502" s="37" t="s">
        <v>131</v>
      </c>
      <c r="C8502" s="43">
        <v>61.389490641227702</v>
      </c>
      <c r="D8502" s="43">
        <v>139.105836976208</v>
      </c>
      <c r="E8502" s="39">
        <f xml:space="preserve"> IF(A8498="Male",1,0)</f>
        <v>0</v>
      </c>
      <c r="G8502" s="39">
        <v>70.572001782945307</v>
      </c>
      <c r="H8502" s="39">
        <v>174.19688730137801</v>
      </c>
      <c r="I8502" s="66">
        <v>1</v>
      </c>
      <c r="J8502" s="67">
        <v>0</v>
      </c>
      <c r="K8502" s="160">
        <f t="shared" si="1453"/>
        <v>1</v>
      </c>
      <c r="L8502" s="41">
        <f t="shared" si="1454"/>
        <v>1</v>
      </c>
      <c r="M8502" s="41">
        <f t="shared" si="1455"/>
        <v>0.61719195974383911</v>
      </c>
      <c r="N8502" s="158">
        <f t="shared" si="1456"/>
        <v>0.61719195974383911</v>
      </c>
      <c r="O8502" s="160">
        <f t="shared" si="1457"/>
        <v>0.38280804025616089</v>
      </c>
      <c r="P8502" s="158">
        <f t="shared" si="1458"/>
        <v>-0.48257518556463402</v>
      </c>
      <c r="Q8502" s="160">
        <f t="shared" si="1459"/>
        <v>100</v>
      </c>
      <c r="R8502" s="41">
        <f t="shared" si="1460"/>
        <v>0.62024145683142495</v>
      </c>
      <c r="AJ8502" s="39">
        <v>0.99483727303012082</v>
      </c>
      <c r="AK8502" s="39">
        <v>0</v>
      </c>
      <c r="AL8502" s="39">
        <v>1</v>
      </c>
      <c r="AM8502" s="41">
        <f t="shared" si="1463"/>
        <v>4999</v>
      </c>
      <c r="AN8502" s="41">
        <f t="shared" si="1463"/>
        <v>3497</v>
      </c>
      <c r="AO8502" s="41">
        <f t="shared" si="1461"/>
        <v>1.9999999999997797E-4</v>
      </c>
      <c r="AP8502" s="41">
        <f t="shared" si="1461"/>
        <v>0.30059999999999998</v>
      </c>
      <c r="AQ8502" s="41">
        <f t="shared" si="1462"/>
        <v>0</v>
      </c>
    </row>
    <row r="8503" spans="1:43">
      <c r="A8503" s="37" t="s">
        <v>131</v>
      </c>
      <c r="C8503" s="43">
        <v>65.860438901889395</v>
      </c>
      <c r="D8503" s="43">
        <v>140.38299789174599</v>
      </c>
      <c r="E8503" s="39">
        <f xml:space="preserve"> IF(A8499="Male",1,0)</f>
        <v>0</v>
      </c>
      <c r="G8503" s="39">
        <v>70.573326489594507</v>
      </c>
      <c r="H8503" s="39">
        <v>213.05985112822401</v>
      </c>
      <c r="I8503" s="66">
        <v>1</v>
      </c>
      <c r="J8503" s="67">
        <v>0</v>
      </c>
      <c r="K8503" s="160">
        <f t="shared" si="1453"/>
        <v>1</v>
      </c>
      <c r="L8503" s="41">
        <f t="shared" si="1454"/>
        <v>1</v>
      </c>
      <c r="M8503" s="41">
        <f t="shared" si="1455"/>
        <v>0.99972129849899327</v>
      </c>
      <c r="N8503" s="158">
        <f t="shared" si="1456"/>
        <v>0.99972129849899327</v>
      </c>
      <c r="O8503" s="160">
        <f t="shared" si="1457"/>
        <v>2.7870150100672841E-4</v>
      </c>
      <c r="P8503" s="158">
        <f t="shared" si="1458"/>
        <v>-2.787403454875712E-4</v>
      </c>
      <c r="Q8503" s="160">
        <f t="shared" si="1459"/>
        <v>100</v>
      </c>
      <c r="R8503" s="41">
        <f t="shared" si="1460"/>
        <v>2.7877919718743402E-4</v>
      </c>
      <c r="AJ8503" s="39">
        <v>0.99483852016458252</v>
      </c>
      <c r="AK8503" s="39">
        <v>0</v>
      </c>
      <c r="AL8503" s="39">
        <v>1</v>
      </c>
      <c r="AM8503" s="41">
        <f t="shared" si="1463"/>
        <v>4999</v>
      </c>
      <c r="AN8503" s="41">
        <f t="shared" si="1463"/>
        <v>3498</v>
      </c>
      <c r="AO8503" s="41">
        <f t="shared" si="1461"/>
        <v>1.9999999999997797E-4</v>
      </c>
      <c r="AP8503" s="41">
        <f t="shared" si="1461"/>
        <v>0.3004</v>
      </c>
      <c r="AQ8503" s="41">
        <f t="shared" si="1462"/>
        <v>0</v>
      </c>
    </row>
    <row r="8504" spans="1:43">
      <c r="A8504" s="37" t="s">
        <v>131</v>
      </c>
      <c r="C8504" s="43">
        <v>61.103637275031303</v>
      </c>
      <c r="D8504" s="43">
        <v>111.574376941137</v>
      </c>
      <c r="E8504" s="39">
        <f xml:space="preserve"> IF(A8500="Male",1,0)</f>
        <v>0</v>
      </c>
      <c r="G8504" s="39">
        <v>70.575111543731893</v>
      </c>
      <c r="H8504" s="39">
        <v>194.79254040205501</v>
      </c>
      <c r="I8504" s="66">
        <v>1</v>
      </c>
      <c r="J8504" s="67">
        <v>0</v>
      </c>
      <c r="K8504" s="160">
        <f t="shared" si="1453"/>
        <v>1</v>
      </c>
      <c r="L8504" s="41">
        <f t="shared" si="1454"/>
        <v>1</v>
      </c>
      <c r="M8504" s="41">
        <f t="shared" si="1455"/>
        <v>0.98965716961342853</v>
      </c>
      <c r="N8504" s="158">
        <f t="shared" si="1456"/>
        <v>0.98965716961342853</v>
      </c>
      <c r="O8504" s="160">
        <f t="shared" si="1457"/>
        <v>1.0342830386571467E-2</v>
      </c>
      <c r="P8504" s="158">
        <f t="shared" si="1458"/>
        <v>-1.0396689146648245E-2</v>
      </c>
      <c r="Q8504" s="160">
        <f t="shared" si="1459"/>
        <v>100</v>
      </c>
      <c r="R8504" s="41">
        <f t="shared" si="1460"/>
        <v>1.0450922505428313E-2</v>
      </c>
      <c r="AJ8504" s="39">
        <v>0.99485774564993668</v>
      </c>
      <c r="AK8504" s="39">
        <v>0</v>
      </c>
      <c r="AL8504" s="39">
        <v>1</v>
      </c>
      <c r="AM8504" s="41">
        <f t="shared" si="1463"/>
        <v>4999</v>
      </c>
      <c r="AN8504" s="41">
        <f t="shared" si="1463"/>
        <v>3499</v>
      </c>
      <c r="AO8504" s="41">
        <f t="shared" si="1461"/>
        <v>1.9999999999997797E-4</v>
      </c>
      <c r="AP8504" s="41">
        <f t="shared" si="1461"/>
        <v>0.30020000000000002</v>
      </c>
      <c r="AQ8504" s="41">
        <f t="shared" si="1462"/>
        <v>0</v>
      </c>
    </row>
    <row r="8505" spans="1:43">
      <c r="A8505" s="37" t="s">
        <v>131</v>
      </c>
      <c r="C8505" s="43">
        <v>66.042487684081493</v>
      </c>
      <c r="D8505" s="43">
        <v>133.94436053536299</v>
      </c>
      <c r="E8505" s="39">
        <f xml:space="preserve"> IF(A8501="Male",1,0)</f>
        <v>0</v>
      </c>
      <c r="G8505" s="39">
        <v>70.5768141296914</v>
      </c>
      <c r="H8505" s="39">
        <v>198.182717865879</v>
      </c>
      <c r="I8505" s="66">
        <v>1</v>
      </c>
      <c r="J8505" s="67">
        <v>0</v>
      </c>
      <c r="K8505" s="160">
        <f t="shared" si="1453"/>
        <v>1</v>
      </c>
      <c r="L8505" s="41">
        <f t="shared" si="1454"/>
        <v>1</v>
      </c>
      <c r="M8505" s="41">
        <f t="shared" si="1455"/>
        <v>0.99468892362699812</v>
      </c>
      <c r="N8505" s="158">
        <f t="shared" si="1456"/>
        <v>0.99468892362699812</v>
      </c>
      <c r="O8505" s="160">
        <f t="shared" si="1457"/>
        <v>5.3110763730018773E-3</v>
      </c>
      <c r="P8505" s="158">
        <f t="shared" si="1458"/>
        <v>-5.3252302763396242E-3</v>
      </c>
      <c r="Q8505" s="160">
        <f t="shared" si="1459"/>
        <v>100</v>
      </c>
      <c r="R8505" s="41">
        <f t="shared" si="1460"/>
        <v>5.3394345175130312E-3</v>
      </c>
      <c r="AJ8505" s="39">
        <v>0.99486310633769637</v>
      </c>
      <c r="AK8505" s="39">
        <v>0</v>
      </c>
      <c r="AL8505" s="39">
        <v>1</v>
      </c>
      <c r="AM8505" s="41">
        <f t="shared" si="1463"/>
        <v>4999</v>
      </c>
      <c r="AN8505" s="41">
        <f t="shared" si="1463"/>
        <v>3500</v>
      </c>
      <c r="AO8505" s="41">
        <f t="shared" si="1461"/>
        <v>1.9999999999997797E-4</v>
      </c>
      <c r="AP8505" s="41">
        <f t="shared" si="1461"/>
        <v>0.30000000000000004</v>
      </c>
      <c r="AQ8505" s="41">
        <f t="shared" si="1462"/>
        <v>0</v>
      </c>
    </row>
    <row r="8506" spans="1:43">
      <c r="A8506" s="37" t="s">
        <v>131</v>
      </c>
      <c r="C8506" s="43">
        <v>62.022989674241003</v>
      </c>
      <c r="D8506" s="43">
        <v>125.507080404148</v>
      </c>
      <c r="E8506" s="39">
        <f xml:space="preserve"> IF(A8502="Male",1,0)</f>
        <v>0</v>
      </c>
      <c r="G8506" s="39">
        <v>70.578760209008806</v>
      </c>
      <c r="H8506" s="39">
        <v>192.50320684498499</v>
      </c>
      <c r="I8506" s="66">
        <v>1</v>
      </c>
      <c r="J8506" s="67">
        <v>0</v>
      </c>
      <c r="K8506" s="160">
        <f t="shared" si="1453"/>
        <v>1</v>
      </c>
      <c r="L8506" s="41">
        <f t="shared" si="1454"/>
        <v>1</v>
      </c>
      <c r="M8506" s="41">
        <f t="shared" si="1455"/>
        <v>0.98378068598968604</v>
      </c>
      <c r="N8506" s="158">
        <f t="shared" si="1456"/>
        <v>0.98378068598968604</v>
      </c>
      <c r="O8506" s="160">
        <f t="shared" si="1457"/>
        <v>1.6219314010313957E-2</v>
      </c>
      <c r="P8506" s="158">
        <f t="shared" si="1458"/>
        <v>-1.635228686312494E-2</v>
      </c>
      <c r="Q8506" s="160">
        <f t="shared" si="1459"/>
        <v>100</v>
      </c>
      <c r="R8506" s="41">
        <f t="shared" si="1460"/>
        <v>1.6486717254463358E-2</v>
      </c>
      <c r="AJ8506" s="39">
        <v>0.99488436384918799</v>
      </c>
      <c r="AK8506" s="39">
        <v>0</v>
      </c>
      <c r="AL8506" s="39">
        <v>1</v>
      </c>
      <c r="AM8506" s="41">
        <f t="shared" si="1463"/>
        <v>4999</v>
      </c>
      <c r="AN8506" s="41">
        <f t="shared" si="1463"/>
        <v>3501</v>
      </c>
      <c r="AO8506" s="41">
        <f t="shared" si="1461"/>
        <v>1.9999999999997797E-4</v>
      </c>
      <c r="AP8506" s="41">
        <f t="shared" si="1461"/>
        <v>0.29979999999999996</v>
      </c>
      <c r="AQ8506" s="41">
        <f t="shared" si="1462"/>
        <v>0</v>
      </c>
    </row>
    <row r="8507" spans="1:43">
      <c r="A8507" s="37" t="s">
        <v>131</v>
      </c>
      <c r="C8507" s="43">
        <v>64.274044537572806</v>
      </c>
      <c r="D8507" s="43">
        <v>145.896325083948</v>
      </c>
      <c r="E8507" s="39">
        <f xml:space="preserve"> IF(A8503="Male",1,0)</f>
        <v>0</v>
      </c>
      <c r="G8507" s="39">
        <v>70.582610325898997</v>
      </c>
      <c r="H8507" s="39">
        <v>206.42574825399501</v>
      </c>
      <c r="I8507" s="66">
        <v>1</v>
      </c>
      <c r="J8507" s="67">
        <v>0</v>
      </c>
      <c r="K8507" s="160">
        <f t="shared" si="1453"/>
        <v>1</v>
      </c>
      <c r="L8507" s="41">
        <f t="shared" si="1454"/>
        <v>1</v>
      </c>
      <c r="M8507" s="41">
        <f t="shared" si="1455"/>
        <v>0.99895709978093439</v>
      </c>
      <c r="N8507" s="158">
        <f t="shared" si="1456"/>
        <v>0.99895709978093439</v>
      </c>
      <c r="O8507" s="160">
        <f t="shared" si="1457"/>
        <v>1.0429002190656123E-3</v>
      </c>
      <c r="P8507" s="158">
        <f t="shared" si="1458"/>
        <v>-1.043444417895363E-3</v>
      </c>
      <c r="Q8507" s="160">
        <f t="shared" si="1459"/>
        <v>100</v>
      </c>
      <c r="R8507" s="41">
        <f t="shared" si="1460"/>
        <v>1.0439889954176353E-3</v>
      </c>
      <c r="AJ8507" s="39">
        <v>0.99488994456281388</v>
      </c>
      <c r="AK8507" s="39">
        <v>0</v>
      </c>
      <c r="AL8507" s="39">
        <v>1</v>
      </c>
      <c r="AM8507" s="41">
        <f t="shared" si="1463"/>
        <v>4999</v>
      </c>
      <c r="AN8507" s="41">
        <f t="shared" si="1463"/>
        <v>3502</v>
      </c>
      <c r="AO8507" s="41">
        <f t="shared" si="1461"/>
        <v>1.9999999999997797E-4</v>
      </c>
      <c r="AP8507" s="41">
        <f t="shared" si="1461"/>
        <v>0.29959999999999998</v>
      </c>
      <c r="AQ8507" s="41">
        <f t="shared" si="1462"/>
        <v>0</v>
      </c>
    </row>
    <row r="8508" spans="1:43">
      <c r="A8508" s="37" t="s">
        <v>131</v>
      </c>
      <c r="C8508" s="43">
        <v>59.758444511811298</v>
      </c>
      <c r="D8508" s="43">
        <v>119.16474266965599</v>
      </c>
      <c r="E8508" s="39">
        <f xml:space="preserve"> IF(A8504="Male",1,0)</f>
        <v>0</v>
      </c>
      <c r="G8508" s="39">
        <v>70.5846835183374</v>
      </c>
      <c r="H8508" s="39">
        <v>205.707877350487</v>
      </c>
      <c r="I8508" s="66">
        <v>1</v>
      </c>
      <c r="J8508" s="67">
        <v>0</v>
      </c>
      <c r="K8508" s="160">
        <f t="shared" si="1453"/>
        <v>1</v>
      </c>
      <c r="L8508" s="41">
        <f t="shared" si="1454"/>
        <v>1</v>
      </c>
      <c r="M8508" s="41">
        <f t="shared" si="1455"/>
        <v>0.99879648213785799</v>
      </c>
      <c r="N8508" s="158">
        <f t="shared" si="1456"/>
        <v>0.99879648213785799</v>
      </c>
      <c r="O8508" s="160">
        <f t="shared" si="1457"/>
        <v>1.2035178621420117E-3</v>
      </c>
      <c r="P8508" s="158">
        <f t="shared" si="1458"/>
        <v>-1.2042426713698567E-3</v>
      </c>
      <c r="Q8508" s="160">
        <f t="shared" si="1459"/>
        <v>100</v>
      </c>
      <c r="R8508" s="41">
        <f t="shared" si="1460"/>
        <v>1.2049680627288166E-3</v>
      </c>
      <c r="AJ8508" s="39">
        <v>0.99489803198948956</v>
      </c>
      <c r="AK8508" s="39">
        <v>0</v>
      </c>
      <c r="AL8508" s="39">
        <v>1</v>
      </c>
      <c r="AM8508" s="41">
        <f t="shared" si="1463"/>
        <v>4999</v>
      </c>
      <c r="AN8508" s="41">
        <f t="shared" si="1463"/>
        <v>3503</v>
      </c>
      <c r="AO8508" s="41">
        <f t="shared" si="1461"/>
        <v>1.9999999999997797E-4</v>
      </c>
      <c r="AP8508" s="41">
        <f t="shared" si="1461"/>
        <v>0.2994</v>
      </c>
      <c r="AQ8508" s="41">
        <f t="shared" si="1462"/>
        <v>0</v>
      </c>
    </row>
    <row r="8509" spans="1:43">
      <c r="A8509" s="37" t="s">
        <v>131</v>
      </c>
      <c r="C8509" s="43">
        <v>62.7814677041235</v>
      </c>
      <c r="D8509" s="43">
        <v>125.823187311418</v>
      </c>
      <c r="E8509" s="39">
        <f xml:space="preserve"> IF(A8505="Male",1,0)</f>
        <v>0</v>
      </c>
      <c r="G8509" s="39">
        <v>70.593726907630298</v>
      </c>
      <c r="H8509" s="39">
        <v>217.64414932775699</v>
      </c>
      <c r="I8509" s="66">
        <v>1</v>
      </c>
      <c r="J8509" s="67">
        <v>0</v>
      </c>
      <c r="K8509" s="160">
        <f t="shared" si="1453"/>
        <v>1</v>
      </c>
      <c r="L8509" s="41">
        <f t="shared" si="1454"/>
        <v>1</v>
      </c>
      <c r="M8509" s="41">
        <f t="shared" si="1455"/>
        <v>0.9998865792167444</v>
      </c>
      <c r="N8509" s="158">
        <f t="shared" si="1456"/>
        <v>0.9998865792167444</v>
      </c>
      <c r="O8509" s="160">
        <f t="shared" si="1457"/>
        <v>1.1342078325560223E-4</v>
      </c>
      <c r="P8509" s="158">
        <f t="shared" si="1458"/>
        <v>-1.1342721587903944E-4</v>
      </c>
      <c r="Q8509" s="160">
        <f t="shared" si="1459"/>
        <v>100</v>
      </c>
      <c r="R8509" s="41">
        <f t="shared" si="1460"/>
        <v>1.1343364898891809E-4</v>
      </c>
      <c r="AJ8509" s="39">
        <v>0.99490231517819827</v>
      </c>
      <c r="AK8509" s="39">
        <v>0</v>
      </c>
      <c r="AL8509" s="39">
        <v>1</v>
      </c>
      <c r="AM8509" s="41">
        <f t="shared" si="1463"/>
        <v>4999</v>
      </c>
      <c r="AN8509" s="41">
        <f t="shared" si="1463"/>
        <v>3504</v>
      </c>
      <c r="AO8509" s="41">
        <f t="shared" si="1461"/>
        <v>1.9999999999997797E-4</v>
      </c>
      <c r="AP8509" s="41">
        <f t="shared" si="1461"/>
        <v>0.29920000000000002</v>
      </c>
      <c r="AQ8509" s="41">
        <f t="shared" si="1462"/>
        <v>0</v>
      </c>
    </row>
    <row r="8510" spans="1:43">
      <c r="A8510" s="37" t="s">
        <v>131</v>
      </c>
      <c r="C8510" s="43">
        <v>61.528879551789998</v>
      </c>
      <c r="D8510" s="43">
        <v>128.64346424214301</v>
      </c>
      <c r="E8510" s="39">
        <f xml:space="preserve"> IF(A8506="Male",1,0)</f>
        <v>0</v>
      </c>
      <c r="G8510" s="39">
        <v>70.595777711829498</v>
      </c>
      <c r="H8510" s="39">
        <v>197.31456406522699</v>
      </c>
      <c r="I8510" s="66">
        <v>1</v>
      </c>
      <c r="J8510" s="67">
        <v>0</v>
      </c>
      <c r="K8510" s="160">
        <f t="shared" si="1453"/>
        <v>1</v>
      </c>
      <c r="L8510" s="41">
        <f t="shared" si="1454"/>
        <v>1</v>
      </c>
      <c r="M8510" s="41">
        <f t="shared" si="1455"/>
        <v>0.99363846483006801</v>
      </c>
      <c r="N8510" s="158">
        <f t="shared" si="1456"/>
        <v>0.99363846483006801</v>
      </c>
      <c r="O8510" s="160">
        <f t="shared" si="1457"/>
        <v>6.3615351699319866E-3</v>
      </c>
      <c r="P8510" s="158">
        <f t="shared" si="1458"/>
        <v>-6.3818559615875705E-3</v>
      </c>
      <c r="Q8510" s="160">
        <f t="shared" si="1459"/>
        <v>100</v>
      </c>
      <c r="R8510" s="41">
        <f t="shared" si="1460"/>
        <v>6.4022633936780373E-3</v>
      </c>
      <c r="AJ8510" s="39">
        <v>0.994906262354051</v>
      </c>
      <c r="AK8510" s="39">
        <v>0</v>
      </c>
      <c r="AL8510" s="39">
        <v>1</v>
      </c>
      <c r="AM8510" s="41">
        <f t="shared" si="1463"/>
        <v>4999</v>
      </c>
      <c r="AN8510" s="41">
        <f t="shared" si="1463"/>
        <v>3505</v>
      </c>
      <c r="AO8510" s="41">
        <f t="shared" si="1461"/>
        <v>1.9999999999997797E-4</v>
      </c>
      <c r="AP8510" s="41">
        <f t="shared" si="1461"/>
        <v>0.29900000000000004</v>
      </c>
      <c r="AQ8510" s="41">
        <f t="shared" si="1462"/>
        <v>0</v>
      </c>
    </row>
    <row r="8511" spans="1:43">
      <c r="A8511" s="37" t="s">
        <v>131</v>
      </c>
      <c r="C8511" s="43">
        <v>63.905615796127002</v>
      </c>
      <c r="D8511" s="43">
        <v>136.85241311711999</v>
      </c>
      <c r="E8511" s="39">
        <f xml:space="preserve"> IF(A8507="Male",1,0)</f>
        <v>0</v>
      </c>
      <c r="G8511" s="39">
        <v>70.597024523289605</v>
      </c>
      <c r="H8511" s="39">
        <v>188.45067414979999</v>
      </c>
      <c r="I8511" s="66">
        <v>1</v>
      </c>
      <c r="J8511" s="67">
        <v>0</v>
      </c>
      <c r="K8511" s="160">
        <f t="shared" si="1453"/>
        <v>1</v>
      </c>
      <c r="L8511" s="41">
        <f t="shared" si="1454"/>
        <v>1</v>
      </c>
      <c r="M8511" s="41">
        <f t="shared" si="1455"/>
        <v>0.96416791781517808</v>
      </c>
      <c r="N8511" s="158">
        <f t="shared" si="1456"/>
        <v>0.96416791781517808</v>
      </c>
      <c r="O8511" s="160">
        <f t="shared" si="1457"/>
        <v>3.5832082184821923E-2</v>
      </c>
      <c r="P8511" s="158">
        <f t="shared" si="1458"/>
        <v>-3.648981093570848E-2</v>
      </c>
      <c r="Q8511" s="160">
        <f t="shared" si="1459"/>
        <v>100</v>
      </c>
      <c r="R8511" s="41">
        <f t="shared" si="1460"/>
        <v>3.7163736235922541E-2</v>
      </c>
      <c r="AJ8511" s="39">
        <v>0.99491451269069509</v>
      </c>
      <c r="AK8511" s="39">
        <v>0</v>
      </c>
      <c r="AL8511" s="39">
        <v>1</v>
      </c>
      <c r="AM8511" s="41">
        <f t="shared" si="1463"/>
        <v>4999</v>
      </c>
      <c r="AN8511" s="41">
        <f t="shared" si="1463"/>
        <v>3506</v>
      </c>
      <c r="AO8511" s="41">
        <f t="shared" si="1461"/>
        <v>1.9999999999997797E-4</v>
      </c>
      <c r="AP8511" s="41">
        <f t="shared" si="1461"/>
        <v>0.29879999999999995</v>
      </c>
      <c r="AQ8511" s="41">
        <f t="shared" si="1462"/>
        <v>0</v>
      </c>
    </row>
    <row r="8512" spans="1:43">
      <c r="A8512" s="37" t="s">
        <v>131</v>
      </c>
      <c r="C8512" s="43">
        <v>64.892152134099305</v>
      </c>
      <c r="D8512" s="43">
        <v>146.61030391817599</v>
      </c>
      <c r="E8512" s="39">
        <f xml:space="preserve"> IF(A8508="Male",1,0)</f>
        <v>0</v>
      </c>
      <c r="G8512" s="39">
        <v>70.597420179816993</v>
      </c>
      <c r="H8512" s="39">
        <v>200.37257754479199</v>
      </c>
      <c r="I8512" s="66">
        <v>1</v>
      </c>
      <c r="J8512" s="67">
        <v>0</v>
      </c>
      <c r="K8512" s="160">
        <f t="shared" si="1453"/>
        <v>1</v>
      </c>
      <c r="L8512" s="41">
        <f t="shared" si="1454"/>
        <v>1</v>
      </c>
      <c r="M8512" s="41">
        <f t="shared" si="1455"/>
        <v>0.99651856174785902</v>
      </c>
      <c r="N8512" s="158">
        <f t="shared" si="1456"/>
        <v>0.99651856174785902</v>
      </c>
      <c r="O8512" s="160">
        <f t="shared" si="1457"/>
        <v>3.4814382521409781E-3</v>
      </c>
      <c r="P8512" s="158">
        <f t="shared" si="1458"/>
        <v>-3.4875125606104057E-3</v>
      </c>
      <c r="Q8512" s="160">
        <f t="shared" si="1459"/>
        <v>100</v>
      </c>
      <c r="R8512" s="41">
        <f t="shared" si="1460"/>
        <v>3.4936010083290933E-3</v>
      </c>
      <c r="AJ8512" s="39">
        <v>0.99491912595556253</v>
      </c>
      <c r="AK8512" s="39">
        <v>0</v>
      </c>
      <c r="AL8512" s="39">
        <v>1</v>
      </c>
      <c r="AM8512" s="41">
        <f t="shared" si="1463"/>
        <v>4999</v>
      </c>
      <c r="AN8512" s="41">
        <f t="shared" si="1463"/>
        <v>3507</v>
      </c>
      <c r="AO8512" s="41">
        <f t="shared" si="1461"/>
        <v>1.9999999999997797E-4</v>
      </c>
      <c r="AP8512" s="41">
        <f t="shared" si="1461"/>
        <v>0.29859999999999998</v>
      </c>
      <c r="AQ8512" s="41">
        <f t="shared" si="1462"/>
        <v>0</v>
      </c>
    </row>
    <row r="8513" spans="1:43">
      <c r="A8513" s="37" t="s">
        <v>131</v>
      </c>
      <c r="C8513" s="43">
        <v>61.802404009762199</v>
      </c>
      <c r="D8513" s="43">
        <v>114.88285797633399</v>
      </c>
      <c r="E8513" s="39">
        <f xml:space="preserve"> IF(A8509="Male",1,0)</f>
        <v>0</v>
      </c>
      <c r="G8513" s="39">
        <v>70.598380729817507</v>
      </c>
      <c r="H8513" s="39">
        <v>195.54344495214801</v>
      </c>
      <c r="I8513" s="66">
        <v>1</v>
      </c>
      <c r="J8513" s="67">
        <v>0</v>
      </c>
      <c r="K8513" s="160">
        <f t="shared" si="1453"/>
        <v>1</v>
      </c>
      <c r="L8513" s="41">
        <f t="shared" si="1454"/>
        <v>1</v>
      </c>
      <c r="M8513" s="41">
        <f t="shared" si="1455"/>
        <v>0.99097362332381489</v>
      </c>
      <c r="N8513" s="158">
        <f t="shared" si="1456"/>
        <v>0.99097362332381489</v>
      </c>
      <c r="O8513" s="160">
        <f t="shared" si="1457"/>
        <v>9.0263766761851105E-3</v>
      </c>
      <c r="P8513" s="158">
        <f t="shared" si="1458"/>
        <v>-9.0673612285517621E-3</v>
      </c>
      <c r="Q8513" s="160">
        <f t="shared" si="1459"/>
        <v>100</v>
      </c>
      <c r="R8513" s="41">
        <f t="shared" si="1460"/>
        <v>9.108594279139166E-3</v>
      </c>
      <c r="AJ8513" s="39">
        <v>0.99493000792926267</v>
      </c>
      <c r="AK8513" s="39">
        <v>0</v>
      </c>
      <c r="AL8513" s="39">
        <v>1</v>
      </c>
      <c r="AM8513" s="41">
        <f t="shared" si="1463"/>
        <v>4999</v>
      </c>
      <c r="AN8513" s="41">
        <f t="shared" si="1463"/>
        <v>3508</v>
      </c>
      <c r="AO8513" s="41">
        <f t="shared" si="1461"/>
        <v>1.9999999999997797E-4</v>
      </c>
      <c r="AP8513" s="41">
        <f t="shared" si="1461"/>
        <v>0.2984</v>
      </c>
      <c r="AQ8513" s="41">
        <f t="shared" si="1462"/>
        <v>0</v>
      </c>
    </row>
    <row r="8514" spans="1:43">
      <c r="A8514" s="37" t="s">
        <v>131</v>
      </c>
      <c r="C8514" s="43">
        <v>69.099767616832395</v>
      </c>
      <c r="D8514" s="43">
        <v>174.708561656321</v>
      </c>
      <c r="E8514" s="39">
        <f xml:space="preserve"> IF(A8510="Male",1,0)</f>
        <v>0</v>
      </c>
      <c r="G8514" s="39">
        <v>70.602408840253801</v>
      </c>
      <c r="H8514" s="39">
        <v>216.51114783780301</v>
      </c>
      <c r="I8514" s="66">
        <v>1</v>
      </c>
      <c r="J8514" s="67">
        <v>0</v>
      </c>
      <c r="K8514" s="160">
        <f t="shared" si="1453"/>
        <v>1</v>
      </c>
      <c r="L8514" s="41">
        <f t="shared" si="1454"/>
        <v>1</v>
      </c>
      <c r="M8514" s="41">
        <f t="shared" si="1455"/>
        <v>0.99985739588725264</v>
      </c>
      <c r="N8514" s="158">
        <f t="shared" si="1456"/>
        <v>0.99985739588725264</v>
      </c>
      <c r="O8514" s="160">
        <f t="shared" si="1457"/>
        <v>1.4260411274735763E-4</v>
      </c>
      <c r="P8514" s="158">
        <f t="shared" si="1458"/>
        <v>-1.4261428168060983E-4</v>
      </c>
      <c r="Q8514" s="160">
        <f t="shared" si="1459"/>
        <v>100</v>
      </c>
      <c r="R8514" s="41">
        <f t="shared" si="1460"/>
        <v>1.4262445158073138E-4</v>
      </c>
      <c r="AJ8514" s="39">
        <v>0.99493900899650034</v>
      </c>
      <c r="AK8514" s="39">
        <v>0</v>
      </c>
      <c r="AL8514" s="39">
        <v>1</v>
      </c>
      <c r="AM8514" s="41">
        <f t="shared" si="1463"/>
        <v>4999</v>
      </c>
      <c r="AN8514" s="41">
        <f t="shared" si="1463"/>
        <v>3509</v>
      </c>
      <c r="AO8514" s="41">
        <f t="shared" si="1461"/>
        <v>1.9999999999997797E-4</v>
      </c>
      <c r="AP8514" s="41">
        <f t="shared" si="1461"/>
        <v>0.29820000000000002</v>
      </c>
      <c r="AQ8514" s="41">
        <f t="shared" si="1462"/>
        <v>0</v>
      </c>
    </row>
    <row r="8515" spans="1:43">
      <c r="A8515" s="37" t="s">
        <v>131</v>
      </c>
      <c r="C8515" s="43">
        <v>64.983133189100599</v>
      </c>
      <c r="D8515" s="43">
        <v>144.25917271079601</v>
      </c>
      <c r="E8515" s="39">
        <f xml:space="preserve"> IF(A8511="Male",1,0)</f>
        <v>0</v>
      </c>
      <c r="G8515" s="39">
        <v>70.603680195966803</v>
      </c>
      <c r="H8515" s="39">
        <v>188.42381231826701</v>
      </c>
      <c r="I8515" s="66">
        <v>1</v>
      </c>
      <c r="J8515" s="67">
        <v>0</v>
      </c>
      <c r="K8515" s="160">
        <f t="shared" si="1453"/>
        <v>1</v>
      </c>
      <c r="L8515" s="41">
        <f t="shared" si="1454"/>
        <v>1</v>
      </c>
      <c r="M8515" s="41">
        <f t="shared" si="1455"/>
        <v>0.96386938831246982</v>
      </c>
      <c r="N8515" s="158">
        <f t="shared" si="1456"/>
        <v>0.96386938831246982</v>
      </c>
      <c r="O8515" s="160">
        <f t="shared" si="1457"/>
        <v>3.6130611687530179E-2</v>
      </c>
      <c r="P8515" s="158">
        <f t="shared" si="1458"/>
        <v>-3.6799482853513331E-2</v>
      </c>
      <c r="Q8515" s="160">
        <f t="shared" si="1459"/>
        <v>100</v>
      </c>
      <c r="R8515" s="41">
        <f t="shared" si="1460"/>
        <v>3.748496645462223E-2</v>
      </c>
      <c r="AJ8515" s="39">
        <v>0.99494494622659779</v>
      </c>
      <c r="AK8515" s="39">
        <v>0</v>
      </c>
      <c r="AL8515" s="39">
        <v>1</v>
      </c>
      <c r="AM8515" s="41">
        <f t="shared" si="1463"/>
        <v>4999</v>
      </c>
      <c r="AN8515" s="41">
        <f t="shared" si="1463"/>
        <v>3510</v>
      </c>
      <c r="AO8515" s="41">
        <f t="shared" si="1461"/>
        <v>1.9999999999997797E-4</v>
      </c>
      <c r="AP8515" s="41">
        <f t="shared" si="1461"/>
        <v>0.29800000000000004</v>
      </c>
      <c r="AQ8515" s="41">
        <f t="shared" si="1462"/>
        <v>0</v>
      </c>
    </row>
    <row r="8516" spans="1:43">
      <c r="A8516" s="37" t="s">
        <v>131</v>
      </c>
      <c r="C8516" s="43">
        <v>62.323057779829</v>
      </c>
      <c r="D8516" s="43">
        <v>125.556071470487</v>
      </c>
      <c r="E8516" s="39">
        <f xml:space="preserve"> IF(A8512="Male",1,0)</f>
        <v>0</v>
      </c>
      <c r="G8516" s="39">
        <v>70.605761010107997</v>
      </c>
      <c r="H8516" s="39">
        <v>197.34124717626099</v>
      </c>
      <c r="I8516" s="66">
        <v>1</v>
      </c>
      <c r="J8516" s="67">
        <v>0</v>
      </c>
      <c r="K8516" s="160">
        <f t="shared" si="1453"/>
        <v>1</v>
      </c>
      <c r="L8516" s="41">
        <f t="shared" si="1454"/>
        <v>1</v>
      </c>
      <c r="M8516" s="41">
        <f t="shared" si="1455"/>
        <v>0.99364083079081011</v>
      </c>
      <c r="N8516" s="158">
        <f t="shared" si="1456"/>
        <v>0.99364083079081011</v>
      </c>
      <c r="O8516" s="160">
        <f t="shared" si="1457"/>
        <v>6.3591692091898855E-3</v>
      </c>
      <c r="P8516" s="158">
        <f t="shared" si="1458"/>
        <v>-6.3794748561764531E-3</v>
      </c>
      <c r="Q8516" s="160">
        <f t="shared" si="1459"/>
        <v>100</v>
      </c>
      <c r="R8516" s="41">
        <f t="shared" si="1460"/>
        <v>6.3998670466558884E-3</v>
      </c>
      <c r="AJ8516" s="39">
        <v>0.99496232530013207</v>
      </c>
      <c r="AK8516" s="39">
        <v>0</v>
      </c>
      <c r="AL8516" s="39">
        <v>1</v>
      </c>
      <c r="AM8516" s="41">
        <f t="shared" si="1463"/>
        <v>4999</v>
      </c>
      <c r="AN8516" s="41">
        <f t="shared" si="1463"/>
        <v>3511</v>
      </c>
      <c r="AO8516" s="41">
        <f t="shared" si="1461"/>
        <v>1.9999999999997797E-4</v>
      </c>
      <c r="AP8516" s="41">
        <f t="shared" si="1461"/>
        <v>0.29779999999999995</v>
      </c>
      <c r="AQ8516" s="41">
        <f t="shared" si="1462"/>
        <v>0</v>
      </c>
    </row>
    <row r="8517" spans="1:43">
      <c r="A8517" s="37" t="s">
        <v>131</v>
      </c>
      <c r="C8517" s="43">
        <v>65.322770793009695</v>
      </c>
      <c r="D8517" s="43">
        <v>146.75245183043401</v>
      </c>
      <c r="E8517" s="39">
        <f xml:space="preserve"> IF(A8513="Male",1,0)</f>
        <v>0</v>
      </c>
      <c r="G8517" s="39">
        <v>70.606092218268302</v>
      </c>
      <c r="H8517" s="39">
        <v>197.85467353308101</v>
      </c>
      <c r="I8517" s="66">
        <v>1</v>
      </c>
      <c r="J8517" s="67">
        <v>0</v>
      </c>
      <c r="K8517" s="160">
        <f t="shared" si="1453"/>
        <v>1</v>
      </c>
      <c r="L8517" s="41">
        <f t="shared" si="1454"/>
        <v>1</v>
      </c>
      <c r="M8517" s="41">
        <f t="shared" si="1455"/>
        <v>0.99425205358233804</v>
      </c>
      <c r="N8517" s="158">
        <f t="shared" si="1456"/>
        <v>0.99425205358233804</v>
      </c>
      <c r="O8517" s="160">
        <f t="shared" si="1457"/>
        <v>5.7479464176619643E-3</v>
      </c>
      <c r="P8517" s="158">
        <f t="shared" si="1458"/>
        <v>-5.7645294377443937E-3</v>
      </c>
      <c r="Q8517" s="160">
        <f t="shared" si="1459"/>
        <v>100</v>
      </c>
      <c r="R8517" s="41">
        <f t="shared" si="1460"/>
        <v>5.7811763093189869E-3</v>
      </c>
      <c r="AJ8517" s="39">
        <v>0.99496324329167751</v>
      </c>
      <c r="AK8517" s="39">
        <v>0</v>
      </c>
      <c r="AL8517" s="39">
        <v>1</v>
      </c>
      <c r="AM8517" s="41">
        <f t="shared" si="1463"/>
        <v>4999</v>
      </c>
      <c r="AN8517" s="41">
        <f t="shared" si="1463"/>
        <v>3512</v>
      </c>
      <c r="AO8517" s="41">
        <f t="shared" si="1461"/>
        <v>1.9999999999997797E-4</v>
      </c>
      <c r="AP8517" s="41">
        <f t="shared" si="1461"/>
        <v>0.29759999999999998</v>
      </c>
      <c r="AQ8517" s="41">
        <f t="shared" si="1462"/>
        <v>0</v>
      </c>
    </row>
    <row r="8518" spans="1:43">
      <c r="A8518" s="37" t="s">
        <v>131</v>
      </c>
      <c r="C8518" s="43">
        <v>64.234420083022599</v>
      </c>
      <c r="D8518" s="43">
        <v>137.509552966831</v>
      </c>
      <c r="E8518" s="39">
        <f xml:space="preserve"> IF(A8514="Male",1,0)</f>
        <v>0</v>
      </c>
      <c r="G8518" s="39">
        <v>70.607025523961596</v>
      </c>
      <c r="H8518" s="39">
        <v>183.577380543142</v>
      </c>
      <c r="I8518" s="66">
        <v>1</v>
      </c>
      <c r="J8518" s="67">
        <v>0</v>
      </c>
      <c r="K8518" s="160">
        <f t="shared" si="1453"/>
        <v>1</v>
      </c>
      <c r="L8518" s="41">
        <f t="shared" si="1454"/>
        <v>1</v>
      </c>
      <c r="M8518" s="41">
        <f t="shared" si="1455"/>
        <v>0.91059519531647715</v>
      </c>
      <c r="N8518" s="158">
        <f t="shared" si="1456"/>
        <v>0.91059519531647715</v>
      </c>
      <c r="O8518" s="160">
        <f t="shared" si="1457"/>
        <v>8.9404804683522854E-2</v>
      </c>
      <c r="P8518" s="158">
        <f t="shared" si="1458"/>
        <v>-9.3656832488438202E-2</v>
      </c>
      <c r="Q8518" s="160">
        <f t="shared" si="1459"/>
        <v>100</v>
      </c>
      <c r="R8518" s="41">
        <f t="shared" si="1460"/>
        <v>9.8182820580829278E-2</v>
      </c>
      <c r="AJ8518" s="39">
        <v>0.99497817973714542</v>
      </c>
      <c r="AK8518" s="39">
        <v>0</v>
      </c>
      <c r="AL8518" s="39">
        <v>1</v>
      </c>
      <c r="AM8518" s="41">
        <f t="shared" si="1463"/>
        <v>4999</v>
      </c>
      <c r="AN8518" s="41">
        <f t="shared" si="1463"/>
        <v>3513</v>
      </c>
      <c r="AO8518" s="41">
        <f t="shared" si="1461"/>
        <v>1.9999999999997797E-4</v>
      </c>
      <c r="AP8518" s="41">
        <f t="shared" si="1461"/>
        <v>0.2974</v>
      </c>
      <c r="AQ8518" s="41">
        <f t="shared" si="1462"/>
        <v>0</v>
      </c>
    </row>
    <row r="8519" spans="1:43">
      <c r="A8519" s="37" t="s">
        <v>131</v>
      </c>
      <c r="C8519" s="43">
        <v>61.323346789637498</v>
      </c>
      <c r="D8519" s="43">
        <v>119.758161452751</v>
      </c>
      <c r="E8519" s="39">
        <f xml:space="preserve"> IF(A8515="Male",1,0)</f>
        <v>0</v>
      </c>
      <c r="G8519" s="39">
        <v>70.613162414541705</v>
      </c>
      <c r="H8519" s="39">
        <v>187.47202354288501</v>
      </c>
      <c r="I8519" s="66">
        <v>1</v>
      </c>
      <c r="J8519" s="67">
        <v>0</v>
      </c>
      <c r="K8519" s="160">
        <f t="shared" ref="K8519:K8582" si="1464">I8519+J8519</f>
        <v>1</v>
      </c>
      <c r="L8519" s="41">
        <f t="shared" ref="L8519:L8582" si="1465">IF(K8519=0,"",I8519/K8519)</f>
        <v>1</v>
      </c>
      <c r="M8519" s="41">
        <f t="shared" ref="M8519:M8582" si="1466">1/(1+EXP(-$T$7-MMULT(G8519:H8519,$T$8:$T$9)))</f>
        <v>0.95649359828636293</v>
      </c>
      <c r="N8519" s="158">
        <f t="shared" ref="N8519:N8582" si="1467">K8519*M8519</f>
        <v>0.95649359828636293</v>
      </c>
      <c r="O8519" s="160">
        <f t="shared" ref="O8519:O8582" si="1468">K8519-N8519</f>
        <v>4.3506401713637066E-2</v>
      </c>
      <c r="P8519" s="158">
        <f t="shared" ref="P8519:P8582" si="1469">IFERROR(K8519*(L8519*LN(M8519)+(1-L8519)*LN(1-M8519)),0)</f>
        <v>-4.4481182976957585E-2</v>
      </c>
      <c r="Q8519" s="160">
        <f t="shared" ref="Q8519:Q8582" si="1470">100*IF(M8519&gt;=$AF$12,I8519/K8519,J8519/K8519)</f>
        <v>100</v>
      </c>
      <c r="R8519" s="41">
        <f t="shared" ref="R8519:R8582" si="1471">IFERROR((I8519-N8519)^2/N8519+(J8519-O8519)^2/O8519,0)</f>
        <v>4.5485303604313056E-2</v>
      </c>
      <c r="AJ8519" s="39">
        <v>0.99497834687822773</v>
      </c>
      <c r="AK8519" s="39">
        <v>0</v>
      </c>
      <c r="AL8519" s="39">
        <v>1</v>
      </c>
      <c r="AM8519" s="41">
        <f t="shared" si="1463"/>
        <v>4999</v>
      </c>
      <c r="AN8519" s="41">
        <f t="shared" si="1463"/>
        <v>3514</v>
      </c>
      <c r="AO8519" s="41">
        <f t="shared" ref="AO8519:AP8582" si="1472">1-AM8519/AM$10006</f>
        <v>1.9999999999997797E-4</v>
      </c>
      <c r="AP8519" s="41">
        <f t="shared" si="1472"/>
        <v>0.29720000000000002</v>
      </c>
      <c r="AQ8519" s="41">
        <f t="shared" ref="AQ8519:AQ8582" si="1473">(AO8519-AO8520)*AP8519</f>
        <v>0</v>
      </c>
    </row>
    <row r="8520" spans="1:43">
      <c r="A8520" s="37" t="s">
        <v>131</v>
      </c>
      <c r="C8520" s="43">
        <v>58.155888312107201</v>
      </c>
      <c r="D8520" s="43">
        <v>95.6788715811646</v>
      </c>
      <c r="E8520" s="39">
        <f xml:space="preserve"> IF(A8516="Male",1,0)</f>
        <v>0</v>
      </c>
      <c r="G8520" s="39">
        <v>70.615743978360697</v>
      </c>
      <c r="H8520" s="39">
        <v>188.663832117765</v>
      </c>
      <c r="I8520" s="66">
        <v>1</v>
      </c>
      <c r="J8520" s="67">
        <v>0</v>
      </c>
      <c r="K8520" s="160">
        <f t="shared" si="1464"/>
        <v>1</v>
      </c>
      <c r="L8520" s="41">
        <f t="shared" si="1465"/>
        <v>1</v>
      </c>
      <c r="M8520" s="41">
        <f t="shared" si="1466"/>
        <v>0.96529259133678968</v>
      </c>
      <c r="N8520" s="158">
        <f t="shared" si="1467"/>
        <v>0.96529259133678968</v>
      </c>
      <c r="O8520" s="160">
        <f t="shared" si="1468"/>
        <v>3.4707408663210315E-2</v>
      </c>
      <c r="P8520" s="158">
        <f t="shared" si="1469"/>
        <v>-3.5324020142217104E-2</v>
      </c>
      <c r="Q8520" s="160">
        <f t="shared" si="1470"/>
        <v>100</v>
      </c>
      <c r="R8520" s="41">
        <f t="shared" si="1471"/>
        <v>3.5955324815189565E-2</v>
      </c>
      <c r="AJ8520" s="39">
        <v>0.99502052510206684</v>
      </c>
      <c r="AK8520" s="39">
        <v>0</v>
      </c>
      <c r="AL8520" s="39">
        <v>1</v>
      </c>
      <c r="AM8520" s="41">
        <f t="shared" ref="AM8520:AN8583" si="1474">AM8519+AK8520</f>
        <v>4999</v>
      </c>
      <c r="AN8520" s="41">
        <f t="shared" si="1474"/>
        <v>3515</v>
      </c>
      <c r="AO8520" s="41">
        <f t="shared" si="1472"/>
        <v>1.9999999999997797E-4</v>
      </c>
      <c r="AP8520" s="41">
        <f t="shared" si="1472"/>
        <v>0.29700000000000004</v>
      </c>
      <c r="AQ8520" s="41">
        <f t="shared" si="1473"/>
        <v>0</v>
      </c>
    </row>
    <row r="8521" spans="1:43">
      <c r="A8521" s="37" t="s">
        <v>131</v>
      </c>
      <c r="C8521" s="43">
        <v>62.5942702554782</v>
      </c>
      <c r="D8521" s="43">
        <v>123.739985275625</v>
      </c>
      <c r="E8521" s="39">
        <f xml:space="preserve"> IF(A8517="Male",1,0)</f>
        <v>0</v>
      </c>
      <c r="G8521" s="39">
        <v>70.616243451560294</v>
      </c>
      <c r="H8521" s="39">
        <v>198.387752456214</v>
      </c>
      <c r="I8521" s="66">
        <v>1</v>
      </c>
      <c r="J8521" s="67">
        <v>0</v>
      </c>
      <c r="K8521" s="160">
        <f t="shared" si="1464"/>
        <v>1</v>
      </c>
      <c r="L8521" s="41">
        <f t="shared" si="1465"/>
        <v>1</v>
      </c>
      <c r="M8521" s="41">
        <f t="shared" si="1466"/>
        <v>0.99479997628067518</v>
      </c>
      <c r="N8521" s="158">
        <f t="shared" si="1467"/>
        <v>0.99479997628067518</v>
      </c>
      <c r="O8521" s="160">
        <f t="shared" si="1468"/>
        <v>5.20002371932482E-3</v>
      </c>
      <c r="P8521" s="158">
        <f t="shared" si="1469"/>
        <v>-5.2135908961977676E-3</v>
      </c>
      <c r="Q8521" s="160">
        <f t="shared" si="1470"/>
        <v>100</v>
      </c>
      <c r="R8521" s="41">
        <f t="shared" si="1471"/>
        <v>5.2272053109274231E-3</v>
      </c>
      <c r="AJ8521" s="39">
        <v>0.99502197367036815</v>
      </c>
      <c r="AK8521" s="39">
        <v>0</v>
      </c>
      <c r="AL8521" s="39">
        <v>1</v>
      </c>
      <c r="AM8521" s="41">
        <f t="shared" si="1474"/>
        <v>4999</v>
      </c>
      <c r="AN8521" s="41">
        <f t="shared" si="1474"/>
        <v>3516</v>
      </c>
      <c r="AO8521" s="41">
        <f t="shared" si="1472"/>
        <v>1.9999999999997797E-4</v>
      </c>
      <c r="AP8521" s="41">
        <f t="shared" si="1472"/>
        <v>0.29679999999999995</v>
      </c>
      <c r="AQ8521" s="41">
        <f t="shared" si="1473"/>
        <v>0</v>
      </c>
    </row>
    <row r="8522" spans="1:43">
      <c r="A8522" s="37" t="s">
        <v>131</v>
      </c>
      <c r="C8522" s="43">
        <v>64.678408543294907</v>
      </c>
      <c r="D8522" s="43">
        <v>123.010507026547</v>
      </c>
      <c r="E8522" s="39">
        <f xml:space="preserve"> IF(A8518="Male",1,0)</f>
        <v>0</v>
      </c>
      <c r="G8522" s="39">
        <v>70.616362867500996</v>
      </c>
      <c r="H8522" s="39">
        <v>185.44486529350499</v>
      </c>
      <c r="I8522" s="66">
        <v>1</v>
      </c>
      <c r="J8522" s="67">
        <v>0</v>
      </c>
      <c r="K8522" s="160">
        <f t="shared" si="1464"/>
        <v>1</v>
      </c>
      <c r="L8522" s="41">
        <f t="shared" si="1465"/>
        <v>1</v>
      </c>
      <c r="M8522" s="41">
        <f t="shared" si="1466"/>
        <v>0.93623857649182052</v>
      </c>
      <c r="N8522" s="158">
        <f t="shared" si="1467"/>
        <v>0.93623857649182052</v>
      </c>
      <c r="O8522" s="160">
        <f t="shared" si="1468"/>
        <v>6.3761423508179482E-2</v>
      </c>
      <c r="P8522" s="158">
        <f t="shared" si="1469"/>
        <v>-6.5884945568994727E-2</v>
      </c>
      <c r="Q8522" s="160">
        <f t="shared" si="1470"/>
        <v>100</v>
      </c>
      <c r="R8522" s="41">
        <f t="shared" si="1471"/>
        <v>6.8103820018931394E-2</v>
      </c>
      <c r="AJ8522" s="39">
        <v>0.99502482473053588</v>
      </c>
      <c r="AK8522" s="39">
        <v>0</v>
      </c>
      <c r="AL8522" s="39">
        <v>1</v>
      </c>
      <c r="AM8522" s="41">
        <f t="shared" si="1474"/>
        <v>4999</v>
      </c>
      <c r="AN8522" s="41">
        <f t="shared" si="1474"/>
        <v>3517</v>
      </c>
      <c r="AO8522" s="41">
        <f t="shared" si="1472"/>
        <v>1.9999999999997797E-4</v>
      </c>
      <c r="AP8522" s="41">
        <f t="shared" si="1472"/>
        <v>0.29659999999999997</v>
      </c>
      <c r="AQ8522" s="41">
        <f t="shared" si="1473"/>
        <v>0</v>
      </c>
    </row>
    <row r="8523" spans="1:43">
      <c r="A8523" s="37" t="s">
        <v>131</v>
      </c>
      <c r="C8523" s="43">
        <v>63.957582696034002</v>
      </c>
      <c r="D8523" s="43">
        <v>118.892956803453</v>
      </c>
      <c r="E8523" s="39">
        <f xml:space="preserve"> IF(A8519="Male",1,0)</f>
        <v>0</v>
      </c>
      <c r="G8523" s="39">
        <v>70.626752724026503</v>
      </c>
      <c r="H8523" s="39">
        <v>196.41598318069401</v>
      </c>
      <c r="I8523" s="66">
        <v>1</v>
      </c>
      <c r="J8523" s="67">
        <v>0</v>
      </c>
      <c r="K8523" s="160">
        <f t="shared" si="1464"/>
        <v>1</v>
      </c>
      <c r="L8523" s="41">
        <f t="shared" si="1465"/>
        <v>1</v>
      </c>
      <c r="M8523" s="41">
        <f t="shared" si="1466"/>
        <v>0.99229093833974347</v>
      </c>
      <c r="N8523" s="158">
        <f t="shared" si="1467"/>
        <v>0.99229093833974347</v>
      </c>
      <c r="O8523" s="160">
        <f t="shared" si="1468"/>
        <v>7.7090616602565332E-3</v>
      </c>
      <c r="P8523" s="158">
        <f t="shared" si="1469"/>
        <v>-7.7389300801133723E-3</v>
      </c>
      <c r="Q8523" s="160">
        <f t="shared" si="1470"/>
        <v>100</v>
      </c>
      <c r="R8523" s="41">
        <f t="shared" si="1471"/>
        <v>7.7689529979533909E-3</v>
      </c>
      <c r="AJ8523" s="39">
        <v>0.99504706772817852</v>
      </c>
      <c r="AK8523" s="39">
        <v>0</v>
      </c>
      <c r="AL8523" s="39">
        <v>1</v>
      </c>
      <c r="AM8523" s="41">
        <f t="shared" si="1474"/>
        <v>4999</v>
      </c>
      <c r="AN8523" s="41">
        <f t="shared" si="1474"/>
        <v>3518</v>
      </c>
      <c r="AO8523" s="41">
        <f t="shared" si="1472"/>
        <v>1.9999999999997797E-4</v>
      </c>
      <c r="AP8523" s="41">
        <f t="shared" si="1472"/>
        <v>0.2964</v>
      </c>
      <c r="AQ8523" s="41">
        <f t="shared" si="1473"/>
        <v>0</v>
      </c>
    </row>
    <row r="8524" spans="1:43">
      <c r="A8524" s="37" t="s">
        <v>131</v>
      </c>
      <c r="C8524" s="43">
        <v>67.670801576127005</v>
      </c>
      <c r="D8524" s="43">
        <v>155.49391161106001</v>
      </c>
      <c r="E8524" s="39">
        <f xml:space="preserve"> IF(A8520="Male",1,0)</f>
        <v>0</v>
      </c>
      <c r="G8524" s="39">
        <v>70.627869792149198</v>
      </c>
      <c r="H8524" s="39">
        <v>185.24697661456901</v>
      </c>
      <c r="I8524" s="66">
        <v>1</v>
      </c>
      <c r="J8524" s="67">
        <v>0</v>
      </c>
      <c r="K8524" s="160">
        <f t="shared" si="1464"/>
        <v>1</v>
      </c>
      <c r="L8524" s="41">
        <f t="shared" si="1465"/>
        <v>1</v>
      </c>
      <c r="M8524" s="41">
        <f t="shared" si="1466"/>
        <v>0.93350404066980119</v>
      </c>
      <c r="N8524" s="158">
        <f t="shared" si="1467"/>
        <v>0.93350404066980119</v>
      </c>
      <c r="O8524" s="160">
        <f t="shared" si="1468"/>
        <v>6.6495959330198806E-2</v>
      </c>
      <c r="P8524" s="158">
        <f t="shared" si="1469"/>
        <v>-6.8809987493604341E-2</v>
      </c>
      <c r="Q8524" s="160">
        <f t="shared" si="1470"/>
        <v>100</v>
      </c>
      <c r="R8524" s="41">
        <f t="shared" si="1471"/>
        <v>7.1232642209547475E-2</v>
      </c>
      <c r="AJ8524" s="39">
        <v>0.99504851283657103</v>
      </c>
      <c r="AK8524" s="39">
        <v>0</v>
      </c>
      <c r="AL8524" s="39">
        <v>1</v>
      </c>
      <c r="AM8524" s="41">
        <f t="shared" si="1474"/>
        <v>4999</v>
      </c>
      <c r="AN8524" s="41">
        <f t="shared" si="1474"/>
        <v>3519</v>
      </c>
      <c r="AO8524" s="41">
        <f t="shared" si="1472"/>
        <v>1.9999999999997797E-4</v>
      </c>
      <c r="AP8524" s="41">
        <f t="shared" si="1472"/>
        <v>0.29620000000000002</v>
      </c>
      <c r="AQ8524" s="41">
        <f t="shared" si="1473"/>
        <v>0</v>
      </c>
    </row>
    <row r="8525" spans="1:43">
      <c r="A8525" s="37" t="s">
        <v>131</v>
      </c>
      <c r="C8525" s="43">
        <v>63.635828400820898</v>
      </c>
      <c r="D8525" s="43">
        <v>125.504072092971</v>
      </c>
      <c r="E8525" s="39">
        <f xml:space="preserve"> IF(A8521="Male",1,0)</f>
        <v>0</v>
      </c>
      <c r="G8525" s="39">
        <v>70.628596452523098</v>
      </c>
      <c r="H8525" s="39">
        <v>170.14846850277701</v>
      </c>
      <c r="I8525" s="66">
        <v>0</v>
      </c>
      <c r="J8525" s="67">
        <v>1</v>
      </c>
      <c r="K8525" s="160">
        <f t="shared" si="1464"/>
        <v>1</v>
      </c>
      <c r="L8525" s="41">
        <f t="shared" si="1465"/>
        <v>0</v>
      </c>
      <c r="M8525" s="41">
        <f t="shared" si="1466"/>
        <v>0.412607049917666</v>
      </c>
      <c r="N8525" s="158">
        <f t="shared" si="1467"/>
        <v>0.412607049917666</v>
      </c>
      <c r="O8525" s="160">
        <f t="shared" si="1468"/>
        <v>0.58739295008233405</v>
      </c>
      <c r="P8525" s="158">
        <f t="shared" si="1469"/>
        <v>-0.53206126219237471</v>
      </c>
      <c r="Q8525" s="160">
        <f t="shared" si="1470"/>
        <v>100</v>
      </c>
      <c r="R8525" s="41">
        <f t="shared" si="1471"/>
        <v>0.70243786524818086</v>
      </c>
      <c r="AJ8525" s="39">
        <v>0.99505260006590879</v>
      </c>
      <c r="AK8525" s="39">
        <v>0</v>
      </c>
      <c r="AL8525" s="39">
        <v>1</v>
      </c>
      <c r="AM8525" s="41">
        <f t="shared" si="1474"/>
        <v>4999</v>
      </c>
      <c r="AN8525" s="41">
        <f t="shared" si="1474"/>
        <v>3520</v>
      </c>
      <c r="AO8525" s="41">
        <f t="shared" si="1472"/>
        <v>1.9999999999997797E-4</v>
      </c>
      <c r="AP8525" s="41">
        <f t="shared" si="1472"/>
        <v>0.29600000000000004</v>
      </c>
      <c r="AQ8525" s="41">
        <f t="shared" si="1473"/>
        <v>0</v>
      </c>
    </row>
    <row r="8526" spans="1:43">
      <c r="A8526" s="37" t="s">
        <v>131</v>
      </c>
      <c r="C8526" s="43">
        <v>62.565008447195503</v>
      </c>
      <c r="D8526" s="43">
        <v>144.724947290496</v>
      </c>
      <c r="E8526" s="39">
        <f xml:space="preserve"> IF(A8522="Male",1,0)</f>
        <v>0</v>
      </c>
      <c r="G8526" s="39">
        <v>70.629040685916493</v>
      </c>
      <c r="H8526" s="39">
        <v>195.765259510871</v>
      </c>
      <c r="I8526" s="66">
        <v>0</v>
      </c>
      <c r="J8526" s="67">
        <v>1</v>
      </c>
      <c r="K8526" s="160">
        <f t="shared" si="1464"/>
        <v>1</v>
      </c>
      <c r="L8526" s="41">
        <f t="shared" si="1465"/>
        <v>0</v>
      </c>
      <c r="M8526" s="41">
        <f t="shared" si="1466"/>
        <v>0.99122841928242311</v>
      </c>
      <c r="N8526" s="158">
        <f t="shared" si="1467"/>
        <v>0.99122841928242311</v>
      </c>
      <c r="O8526" s="160">
        <f t="shared" si="1468"/>
        <v>8.7715807175768878E-3</v>
      </c>
      <c r="P8526" s="158">
        <f t="shared" si="1469"/>
        <v>-4.7362382473826994</v>
      </c>
      <c r="Q8526" s="160">
        <f t="shared" si="1470"/>
        <v>0</v>
      </c>
      <c r="R8526" s="41">
        <f t="shared" si="1471"/>
        <v>113.00453717494214</v>
      </c>
      <c r="AJ8526" s="39">
        <v>0.9950546872584155</v>
      </c>
      <c r="AK8526" s="39">
        <v>0</v>
      </c>
      <c r="AL8526" s="39">
        <v>1</v>
      </c>
      <c r="AM8526" s="41">
        <f t="shared" si="1474"/>
        <v>4999</v>
      </c>
      <c r="AN8526" s="41">
        <f t="shared" si="1474"/>
        <v>3521</v>
      </c>
      <c r="AO8526" s="41">
        <f t="shared" si="1472"/>
        <v>1.9999999999997797E-4</v>
      </c>
      <c r="AP8526" s="41">
        <f t="shared" si="1472"/>
        <v>0.29579999999999995</v>
      </c>
      <c r="AQ8526" s="41">
        <f t="shared" si="1473"/>
        <v>0</v>
      </c>
    </row>
    <row r="8527" spans="1:43">
      <c r="A8527" s="37" t="s">
        <v>131</v>
      </c>
      <c r="C8527" s="43">
        <v>67.895659288161397</v>
      </c>
      <c r="D8527" s="43">
        <v>153.43648093046801</v>
      </c>
      <c r="E8527" s="39">
        <f xml:space="preserve"> IF(A8523="Male",1,0)</f>
        <v>0</v>
      </c>
      <c r="G8527" s="39">
        <v>70.639450573398804</v>
      </c>
      <c r="H8527" s="39">
        <v>210.798262631521</v>
      </c>
      <c r="I8527" s="66">
        <v>1</v>
      </c>
      <c r="J8527" s="67">
        <v>0</v>
      </c>
      <c r="K8527" s="160">
        <f t="shared" si="1464"/>
        <v>1</v>
      </c>
      <c r="L8527" s="41">
        <f t="shared" si="1465"/>
        <v>1</v>
      </c>
      <c r="M8527" s="41">
        <f t="shared" si="1466"/>
        <v>0.99954916221997725</v>
      </c>
      <c r="N8527" s="158">
        <f t="shared" si="1467"/>
        <v>0.99954916221997725</v>
      </c>
      <c r="O8527" s="160">
        <f t="shared" si="1468"/>
        <v>4.5083778002275032E-4</v>
      </c>
      <c r="P8527" s="158">
        <f t="shared" si="1469"/>
        <v>-4.509394379299966E-4</v>
      </c>
      <c r="Q8527" s="160">
        <f t="shared" si="1470"/>
        <v>100</v>
      </c>
      <c r="R8527" s="41">
        <f t="shared" si="1471"/>
        <v>4.5104112640287678E-4</v>
      </c>
      <c r="AJ8527" s="39">
        <v>0.99506056348230743</v>
      </c>
      <c r="AK8527" s="39">
        <v>0</v>
      </c>
      <c r="AL8527" s="39">
        <v>1</v>
      </c>
      <c r="AM8527" s="41">
        <f t="shared" si="1474"/>
        <v>4999</v>
      </c>
      <c r="AN8527" s="41">
        <f t="shared" si="1474"/>
        <v>3522</v>
      </c>
      <c r="AO8527" s="41">
        <f t="shared" si="1472"/>
        <v>1.9999999999997797E-4</v>
      </c>
      <c r="AP8527" s="41">
        <f t="shared" si="1472"/>
        <v>0.29559999999999997</v>
      </c>
      <c r="AQ8527" s="41">
        <f t="shared" si="1473"/>
        <v>0</v>
      </c>
    </row>
    <row r="8528" spans="1:43">
      <c r="A8528" s="37" t="s">
        <v>131</v>
      </c>
      <c r="C8528" s="43">
        <v>67.953658161596394</v>
      </c>
      <c r="D8528" s="43">
        <v>167.09012578604199</v>
      </c>
      <c r="E8528" s="39">
        <f xml:space="preserve"> IF(A8524="Male",1,0)</f>
        <v>0</v>
      </c>
      <c r="G8528" s="39">
        <v>70.639978901569506</v>
      </c>
      <c r="H8528" s="39">
        <v>189.80977004173701</v>
      </c>
      <c r="I8528" s="66">
        <v>1</v>
      </c>
      <c r="J8528" s="67">
        <v>0</v>
      </c>
      <c r="K8528" s="160">
        <f t="shared" si="1464"/>
        <v>1</v>
      </c>
      <c r="L8528" s="41">
        <f t="shared" si="1465"/>
        <v>1</v>
      </c>
      <c r="M8528" s="41">
        <f t="shared" si="1466"/>
        <v>0.97182731647542742</v>
      </c>
      <c r="N8528" s="158">
        <f t="shared" si="1467"/>
        <v>0.97182731647542742</v>
      </c>
      <c r="O8528" s="160">
        <f t="shared" si="1468"/>
        <v>2.8172683524572584E-2</v>
      </c>
      <c r="P8528" s="158">
        <f t="shared" si="1469"/>
        <v>-2.8577148251831545E-2</v>
      </c>
      <c r="Q8528" s="160">
        <f t="shared" si="1470"/>
        <v>100</v>
      </c>
      <c r="R8528" s="41">
        <f t="shared" si="1471"/>
        <v>2.8989392505190944E-2</v>
      </c>
      <c r="AJ8528" s="39">
        <v>0.99506990234324433</v>
      </c>
      <c r="AK8528" s="39">
        <v>0</v>
      </c>
      <c r="AL8528" s="39">
        <v>1</v>
      </c>
      <c r="AM8528" s="41">
        <f t="shared" si="1474"/>
        <v>4999</v>
      </c>
      <c r="AN8528" s="41">
        <f t="shared" si="1474"/>
        <v>3523</v>
      </c>
      <c r="AO8528" s="41">
        <f t="shared" si="1472"/>
        <v>1.9999999999997797E-4</v>
      </c>
      <c r="AP8528" s="41">
        <f t="shared" si="1472"/>
        <v>0.2954</v>
      </c>
      <c r="AQ8528" s="41">
        <f t="shared" si="1473"/>
        <v>0</v>
      </c>
    </row>
    <row r="8529" spans="1:43">
      <c r="A8529" s="37" t="s">
        <v>131</v>
      </c>
      <c r="C8529" s="43">
        <v>65.036990434251805</v>
      </c>
      <c r="D8529" s="43">
        <v>147.87035670998</v>
      </c>
      <c r="E8529" s="39">
        <f xml:space="preserve"> IF(A8525="Male",1,0)</f>
        <v>0</v>
      </c>
      <c r="G8529" s="39">
        <v>70.6405300907292</v>
      </c>
      <c r="H8529" s="39">
        <v>182.12248597865999</v>
      </c>
      <c r="I8529" s="66">
        <v>1</v>
      </c>
      <c r="J8529" s="67">
        <v>0</v>
      </c>
      <c r="K8529" s="160">
        <f t="shared" si="1464"/>
        <v>1</v>
      </c>
      <c r="L8529" s="41">
        <f t="shared" si="1465"/>
        <v>1</v>
      </c>
      <c r="M8529" s="41">
        <f t="shared" si="1466"/>
        <v>0.88245168511188221</v>
      </c>
      <c r="N8529" s="158">
        <f t="shared" si="1467"/>
        <v>0.88245168511188221</v>
      </c>
      <c r="O8529" s="160">
        <f t="shared" si="1468"/>
        <v>0.11754831488811779</v>
      </c>
      <c r="P8529" s="158">
        <f t="shared" si="1469"/>
        <v>-0.1250512394219733</v>
      </c>
      <c r="Q8529" s="160">
        <f t="shared" si="1470"/>
        <v>100</v>
      </c>
      <c r="R8529" s="41">
        <f t="shared" si="1471"/>
        <v>0.13320651642612519</v>
      </c>
      <c r="AJ8529" s="39">
        <v>0.99507008010900244</v>
      </c>
      <c r="AK8529" s="39">
        <v>0</v>
      </c>
      <c r="AL8529" s="39">
        <v>1</v>
      </c>
      <c r="AM8529" s="41">
        <f t="shared" si="1474"/>
        <v>4999</v>
      </c>
      <c r="AN8529" s="41">
        <f t="shared" si="1474"/>
        <v>3524</v>
      </c>
      <c r="AO8529" s="41">
        <f t="shared" si="1472"/>
        <v>1.9999999999997797E-4</v>
      </c>
      <c r="AP8529" s="41">
        <f t="shared" si="1472"/>
        <v>0.29520000000000002</v>
      </c>
      <c r="AQ8529" s="41">
        <f t="shared" si="1473"/>
        <v>0</v>
      </c>
    </row>
    <row r="8530" spans="1:43">
      <c r="A8530" s="37" t="s">
        <v>131</v>
      </c>
      <c r="C8530" s="43">
        <v>59.838568839040597</v>
      </c>
      <c r="D8530" s="43">
        <v>106.35833302285801</v>
      </c>
      <c r="E8530" s="39">
        <f xml:space="preserve"> IF(A8526="Male",1,0)</f>
        <v>0</v>
      </c>
      <c r="G8530" s="39">
        <v>70.642135436291994</v>
      </c>
      <c r="H8530" s="39">
        <v>183.28727815828901</v>
      </c>
      <c r="I8530" s="66">
        <v>0</v>
      </c>
      <c r="J8530" s="67">
        <v>1</v>
      </c>
      <c r="K8530" s="160">
        <f t="shared" si="1464"/>
        <v>1</v>
      </c>
      <c r="L8530" s="41">
        <f t="shared" si="1465"/>
        <v>0</v>
      </c>
      <c r="M8530" s="41">
        <f t="shared" si="1466"/>
        <v>0.90431265869163591</v>
      </c>
      <c r="N8530" s="158">
        <f t="shared" si="1467"/>
        <v>0.90431265869163591</v>
      </c>
      <c r="O8530" s="160">
        <f t="shared" si="1468"/>
        <v>9.5687341308364093E-2</v>
      </c>
      <c r="P8530" s="158">
        <f t="shared" si="1469"/>
        <v>-2.3466692640020397</v>
      </c>
      <c r="Q8530" s="160">
        <f t="shared" si="1470"/>
        <v>0</v>
      </c>
      <c r="R8530" s="41">
        <f t="shared" si="1471"/>
        <v>9.4507031580841865</v>
      </c>
      <c r="AJ8530" s="39">
        <v>0.99507436703542695</v>
      </c>
      <c r="AK8530" s="39">
        <v>0</v>
      </c>
      <c r="AL8530" s="39">
        <v>1</v>
      </c>
      <c r="AM8530" s="41">
        <f t="shared" si="1474"/>
        <v>4999</v>
      </c>
      <c r="AN8530" s="41">
        <f t="shared" si="1474"/>
        <v>3525</v>
      </c>
      <c r="AO8530" s="41">
        <f t="shared" si="1472"/>
        <v>1.9999999999997797E-4</v>
      </c>
      <c r="AP8530" s="41">
        <f t="shared" si="1472"/>
        <v>0.29500000000000004</v>
      </c>
      <c r="AQ8530" s="41">
        <f t="shared" si="1473"/>
        <v>0</v>
      </c>
    </row>
    <row r="8531" spans="1:43">
      <c r="A8531" s="37" t="s">
        <v>131</v>
      </c>
      <c r="C8531" s="43">
        <v>66.394343473593494</v>
      </c>
      <c r="D8531" s="43">
        <v>160.49387205000201</v>
      </c>
      <c r="E8531" s="39">
        <f xml:space="preserve"> IF(A8527="Male",1,0)</f>
        <v>0</v>
      </c>
      <c r="G8531" s="39">
        <v>70.642802923955998</v>
      </c>
      <c r="H8531" s="39">
        <v>187.50656636552699</v>
      </c>
      <c r="I8531" s="66">
        <v>1</v>
      </c>
      <c r="J8531" s="67">
        <v>0</v>
      </c>
      <c r="K8531" s="160">
        <f t="shared" si="1464"/>
        <v>1</v>
      </c>
      <c r="L8531" s="41">
        <f t="shared" si="1465"/>
        <v>1</v>
      </c>
      <c r="M8531" s="41">
        <f t="shared" si="1466"/>
        <v>0.95616993820706375</v>
      </c>
      <c r="N8531" s="158">
        <f t="shared" si="1467"/>
        <v>0.95616993820706375</v>
      </c>
      <c r="O8531" s="160">
        <f t="shared" si="1468"/>
        <v>4.3830061792936248E-2</v>
      </c>
      <c r="P8531" s="158">
        <f t="shared" si="1469"/>
        <v>-4.4819622097287057E-2</v>
      </c>
      <c r="Q8531" s="160">
        <f t="shared" si="1470"/>
        <v>100</v>
      </c>
      <c r="R8531" s="41">
        <f t="shared" si="1471"/>
        <v>4.5839196613023631E-2</v>
      </c>
      <c r="AJ8531" s="39">
        <v>0.99508000417753972</v>
      </c>
      <c r="AK8531" s="39">
        <v>0</v>
      </c>
      <c r="AL8531" s="39">
        <v>1</v>
      </c>
      <c r="AM8531" s="41">
        <f t="shared" si="1474"/>
        <v>4999</v>
      </c>
      <c r="AN8531" s="41">
        <f t="shared" si="1474"/>
        <v>3526</v>
      </c>
      <c r="AO8531" s="41">
        <f t="shared" si="1472"/>
        <v>1.9999999999997797E-4</v>
      </c>
      <c r="AP8531" s="41">
        <f t="shared" si="1472"/>
        <v>0.29479999999999995</v>
      </c>
      <c r="AQ8531" s="41">
        <f t="shared" si="1473"/>
        <v>0</v>
      </c>
    </row>
    <row r="8532" spans="1:43">
      <c r="A8532" s="37" t="s">
        <v>131</v>
      </c>
      <c r="C8532" s="43">
        <v>65.349066226929295</v>
      </c>
      <c r="D8532" s="43">
        <v>156.87828719888699</v>
      </c>
      <c r="E8532" s="39">
        <f xml:space="preserve"> IF(A8528="Male",1,0)</f>
        <v>0</v>
      </c>
      <c r="G8532" s="39">
        <v>70.643192563249698</v>
      </c>
      <c r="H8532" s="39">
        <v>198.49116772205801</v>
      </c>
      <c r="I8532" s="66">
        <v>1</v>
      </c>
      <c r="J8532" s="67">
        <v>0</v>
      </c>
      <c r="K8532" s="160">
        <f t="shared" si="1464"/>
        <v>1</v>
      </c>
      <c r="L8532" s="41">
        <f t="shared" si="1465"/>
        <v>1</v>
      </c>
      <c r="M8532" s="41">
        <f t="shared" si="1466"/>
        <v>0.99483727303012082</v>
      </c>
      <c r="N8532" s="158">
        <f t="shared" si="1467"/>
        <v>0.99483727303012082</v>
      </c>
      <c r="O8532" s="160">
        <f t="shared" si="1468"/>
        <v>5.1627269698791833E-3</v>
      </c>
      <c r="P8532" s="158">
        <f t="shared" si="1469"/>
        <v>-5.1760998917818376E-3</v>
      </c>
      <c r="Q8532" s="160">
        <f t="shared" si="1470"/>
        <v>100</v>
      </c>
      <c r="R8532" s="41">
        <f t="shared" si="1471"/>
        <v>5.1895190397865908E-3</v>
      </c>
      <c r="AJ8532" s="39">
        <v>0.99508694709913315</v>
      </c>
      <c r="AK8532" s="39">
        <v>0</v>
      </c>
      <c r="AL8532" s="39">
        <v>1</v>
      </c>
      <c r="AM8532" s="41">
        <f t="shared" si="1474"/>
        <v>4999</v>
      </c>
      <c r="AN8532" s="41">
        <f t="shared" si="1474"/>
        <v>3527</v>
      </c>
      <c r="AO8532" s="41">
        <f t="shared" si="1472"/>
        <v>1.9999999999997797E-4</v>
      </c>
      <c r="AP8532" s="41">
        <f t="shared" si="1472"/>
        <v>0.29459999999999997</v>
      </c>
      <c r="AQ8532" s="41">
        <f t="shared" si="1473"/>
        <v>0</v>
      </c>
    </row>
    <row r="8533" spans="1:43">
      <c r="A8533" s="37" t="s">
        <v>131</v>
      </c>
      <c r="C8533" s="43">
        <v>64.392479272149103</v>
      </c>
      <c r="D8533" s="43">
        <v>143.62009074035299</v>
      </c>
      <c r="E8533" s="39">
        <f xml:space="preserve"> IF(A8529="Male",1,0)</f>
        <v>0</v>
      </c>
      <c r="G8533" s="39">
        <v>70.643577187336206</v>
      </c>
      <c r="H8533" s="39">
        <v>180.66887383816399</v>
      </c>
      <c r="I8533" s="66">
        <v>1</v>
      </c>
      <c r="J8533" s="67">
        <v>0</v>
      </c>
      <c r="K8533" s="160">
        <f t="shared" si="1464"/>
        <v>1</v>
      </c>
      <c r="L8533" s="41">
        <f t="shared" si="1465"/>
        <v>1</v>
      </c>
      <c r="M8533" s="41">
        <f t="shared" si="1466"/>
        <v>0.84890563981324207</v>
      </c>
      <c r="N8533" s="158">
        <f t="shared" si="1467"/>
        <v>0.84890563981324207</v>
      </c>
      <c r="O8533" s="160">
        <f t="shared" si="1468"/>
        <v>0.15109436018675793</v>
      </c>
      <c r="P8533" s="158">
        <f t="shared" si="1469"/>
        <v>-0.1638072415881883</v>
      </c>
      <c r="Q8533" s="160">
        <f t="shared" si="1470"/>
        <v>100</v>
      </c>
      <c r="R8533" s="41">
        <f t="shared" si="1471"/>
        <v>0.17798722625991559</v>
      </c>
      <c r="AJ8533" s="39">
        <v>0.99509431965920059</v>
      </c>
      <c r="AK8533" s="39">
        <v>0</v>
      </c>
      <c r="AL8533" s="39">
        <v>1</v>
      </c>
      <c r="AM8533" s="41">
        <f t="shared" si="1474"/>
        <v>4999</v>
      </c>
      <c r="AN8533" s="41">
        <f t="shared" si="1474"/>
        <v>3528</v>
      </c>
      <c r="AO8533" s="41">
        <f t="shared" si="1472"/>
        <v>1.9999999999997797E-4</v>
      </c>
      <c r="AP8533" s="41">
        <f t="shared" si="1472"/>
        <v>0.2944</v>
      </c>
      <c r="AQ8533" s="41">
        <f t="shared" si="1473"/>
        <v>0</v>
      </c>
    </row>
    <row r="8534" spans="1:43">
      <c r="A8534" s="37" t="s">
        <v>131</v>
      </c>
      <c r="C8534" s="43">
        <v>65.508694846072402</v>
      </c>
      <c r="D8534" s="43">
        <v>164.44277841425699</v>
      </c>
      <c r="E8534" s="39">
        <f xml:space="preserve"> IF(A8530="Male",1,0)</f>
        <v>0</v>
      </c>
      <c r="G8534" s="39">
        <v>70.645190813986204</v>
      </c>
      <c r="H8534" s="39">
        <v>204.86829070909801</v>
      </c>
      <c r="I8534" s="66">
        <v>1</v>
      </c>
      <c r="J8534" s="67">
        <v>0</v>
      </c>
      <c r="K8534" s="160">
        <f t="shared" si="1464"/>
        <v>1</v>
      </c>
      <c r="L8534" s="41">
        <f t="shared" si="1465"/>
        <v>1</v>
      </c>
      <c r="M8534" s="41">
        <f t="shared" si="1466"/>
        <v>0.99853578560561029</v>
      </c>
      <c r="N8534" s="158">
        <f t="shared" si="1467"/>
        <v>0.99853578560561029</v>
      </c>
      <c r="O8534" s="160">
        <f t="shared" si="1468"/>
        <v>1.4642143943897068E-3</v>
      </c>
      <c r="P8534" s="158">
        <f t="shared" si="1469"/>
        <v>-1.4652874038245517E-3</v>
      </c>
      <c r="Q8534" s="160">
        <f t="shared" si="1470"/>
        <v>100</v>
      </c>
      <c r="R8534" s="41">
        <f t="shared" si="1471"/>
        <v>1.4663614619496719E-3</v>
      </c>
      <c r="AJ8534" s="39">
        <v>0.99511914774503807</v>
      </c>
      <c r="AK8534" s="39">
        <v>0</v>
      </c>
      <c r="AL8534" s="39">
        <v>1</v>
      </c>
      <c r="AM8534" s="41">
        <f t="shared" si="1474"/>
        <v>4999</v>
      </c>
      <c r="AN8534" s="41">
        <f t="shared" si="1474"/>
        <v>3529</v>
      </c>
      <c r="AO8534" s="41">
        <f t="shared" si="1472"/>
        <v>1.9999999999997797E-4</v>
      </c>
      <c r="AP8534" s="41">
        <f t="shared" si="1472"/>
        <v>0.29420000000000002</v>
      </c>
      <c r="AQ8534" s="41">
        <f t="shared" si="1473"/>
        <v>0</v>
      </c>
    </row>
    <row r="8535" spans="1:43">
      <c r="A8535" s="37" t="s">
        <v>131</v>
      </c>
      <c r="C8535" s="43">
        <v>65.174837689958807</v>
      </c>
      <c r="D8535" s="43">
        <v>129.02726746319701</v>
      </c>
      <c r="E8535" s="39">
        <f xml:space="preserve"> IF(A8531="Male",1,0)</f>
        <v>0</v>
      </c>
      <c r="G8535" s="39">
        <v>70.647139154784497</v>
      </c>
      <c r="H8535" s="39">
        <v>207.55640819184299</v>
      </c>
      <c r="I8535" s="66">
        <v>1</v>
      </c>
      <c r="J8535" s="67">
        <v>0</v>
      </c>
      <c r="K8535" s="160">
        <f t="shared" si="1464"/>
        <v>1</v>
      </c>
      <c r="L8535" s="41">
        <f t="shared" si="1465"/>
        <v>1</v>
      </c>
      <c r="M8535" s="41">
        <f t="shared" si="1466"/>
        <v>0.99913953235624453</v>
      </c>
      <c r="N8535" s="158">
        <f t="shared" si="1467"/>
        <v>0.99913953235624453</v>
      </c>
      <c r="O8535" s="160">
        <f t="shared" si="1468"/>
        <v>8.6046764375546925E-4</v>
      </c>
      <c r="P8535" s="158">
        <f t="shared" si="1469"/>
        <v>-8.6083805854031252E-4</v>
      </c>
      <c r="Q8535" s="160">
        <f t="shared" si="1470"/>
        <v>100</v>
      </c>
      <c r="R8535" s="41">
        <f t="shared" si="1471"/>
        <v>8.6120868596426263E-4</v>
      </c>
      <c r="AJ8535" s="39">
        <v>0.99512636016200939</v>
      </c>
      <c r="AK8535" s="39">
        <v>0</v>
      </c>
      <c r="AL8535" s="39">
        <v>1</v>
      </c>
      <c r="AM8535" s="41">
        <f t="shared" si="1474"/>
        <v>4999</v>
      </c>
      <c r="AN8535" s="41">
        <f t="shared" si="1474"/>
        <v>3530</v>
      </c>
      <c r="AO8535" s="41">
        <f t="shared" si="1472"/>
        <v>1.9999999999997797E-4</v>
      </c>
      <c r="AP8535" s="41">
        <f t="shared" si="1472"/>
        <v>0.29400000000000004</v>
      </c>
      <c r="AQ8535" s="41">
        <f t="shared" si="1473"/>
        <v>0</v>
      </c>
    </row>
    <row r="8536" spans="1:43">
      <c r="A8536" s="37" t="s">
        <v>131</v>
      </c>
      <c r="C8536" s="43">
        <v>63.1747415836602</v>
      </c>
      <c r="D8536" s="43">
        <v>133.685913555545</v>
      </c>
      <c r="E8536" s="39">
        <f xml:space="preserve"> IF(A8532="Male",1,0)</f>
        <v>0</v>
      </c>
      <c r="G8536" s="39">
        <v>70.647514149087598</v>
      </c>
      <c r="H8536" s="39">
        <v>201.26559050989999</v>
      </c>
      <c r="I8536" s="66">
        <v>1</v>
      </c>
      <c r="J8536" s="67">
        <v>0</v>
      </c>
      <c r="K8536" s="160">
        <f t="shared" si="1464"/>
        <v>1</v>
      </c>
      <c r="L8536" s="41">
        <f t="shared" si="1465"/>
        <v>1</v>
      </c>
      <c r="M8536" s="41">
        <f t="shared" si="1466"/>
        <v>0.99700933852171336</v>
      </c>
      <c r="N8536" s="158">
        <f t="shared" si="1467"/>
        <v>0.99700933852171336</v>
      </c>
      <c r="O8536" s="160">
        <f t="shared" si="1468"/>
        <v>2.9906614782866381E-3</v>
      </c>
      <c r="P8536" s="158">
        <f t="shared" si="1469"/>
        <v>-2.9951424425871515E-3</v>
      </c>
      <c r="Q8536" s="160">
        <f t="shared" si="1470"/>
        <v>100</v>
      </c>
      <c r="R8536" s="41">
        <f t="shared" si="1471"/>
        <v>2.9996323632444149E-3</v>
      </c>
      <c r="AJ8536" s="39">
        <v>0.99512851155264581</v>
      </c>
      <c r="AK8536" s="39">
        <v>0</v>
      </c>
      <c r="AL8536" s="39">
        <v>1</v>
      </c>
      <c r="AM8536" s="41">
        <f t="shared" si="1474"/>
        <v>4999</v>
      </c>
      <c r="AN8536" s="41">
        <f t="shared" si="1474"/>
        <v>3531</v>
      </c>
      <c r="AO8536" s="41">
        <f t="shared" si="1472"/>
        <v>1.9999999999997797E-4</v>
      </c>
      <c r="AP8536" s="41">
        <f t="shared" si="1472"/>
        <v>0.29379999999999995</v>
      </c>
      <c r="AQ8536" s="41">
        <f t="shared" si="1473"/>
        <v>0</v>
      </c>
    </row>
    <row r="8537" spans="1:43">
      <c r="A8537" s="37" t="s">
        <v>131</v>
      </c>
      <c r="C8537" s="43">
        <v>64.839530877021105</v>
      </c>
      <c r="D8537" s="43">
        <v>153.572862939911</v>
      </c>
      <c r="E8537" s="39">
        <f xml:space="preserve"> IF(A8533="Male",1,0)</f>
        <v>0</v>
      </c>
      <c r="G8537" s="39">
        <v>70.648646878322793</v>
      </c>
      <c r="H8537" s="39">
        <v>199.89416932431899</v>
      </c>
      <c r="I8537" s="66">
        <v>1</v>
      </c>
      <c r="J8537" s="67">
        <v>0</v>
      </c>
      <c r="K8537" s="160">
        <f t="shared" si="1464"/>
        <v>1</v>
      </c>
      <c r="L8537" s="41">
        <f t="shared" si="1465"/>
        <v>1</v>
      </c>
      <c r="M8537" s="41">
        <f t="shared" si="1466"/>
        <v>0.99607595021770567</v>
      </c>
      <c r="N8537" s="158">
        <f t="shared" si="1467"/>
        <v>0.99607595021770567</v>
      </c>
      <c r="O8537" s="160">
        <f t="shared" si="1468"/>
        <v>3.9240497822943254E-3</v>
      </c>
      <c r="P8537" s="158">
        <f t="shared" si="1469"/>
        <v>-3.9317690661614182E-3</v>
      </c>
      <c r="Q8537" s="160">
        <f t="shared" si="1470"/>
        <v>100</v>
      </c>
      <c r="R8537" s="41">
        <f t="shared" si="1471"/>
        <v>3.9395086101985215E-3</v>
      </c>
      <c r="AJ8537" s="39">
        <v>0.99513434950095137</v>
      </c>
      <c r="AK8537" s="39">
        <v>0</v>
      </c>
      <c r="AL8537" s="39">
        <v>1</v>
      </c>
      <c r="AM8537" s="41">
        <f t="shared" si="1474"/>
        <v>4999</v>
      </c>
      <c r="AN8537" s="41">
        <f t="shared" si="1474"/>
        <v>3532</v>
      </c>
      <c r="AO8537" s="41">
        <f t="shared" si="1472"/>
        <v>1.9999999999997797E-4</v>
      </c>
      <c r="AP8537" s="41">
        <f t="shared" si="1472"/>
        <v>0.29359999999999997</v>
      </c>
      <c r="AQ8537" s="41">
        <f t="shared" si="1473"/>
        <v>0</v>
      </c>
    </row>
    <row r="8538" spans="1:43">
      <c r="A8538" s="37" t="s">
        <v>131</v>
      </c>
      <c r="C8538" s="43">
        <v>60.295460589101403</v>
      </c>
      <c r="D8538" s="43">
        <v>116.125957873385</v>
      </c>
      <c r="E8538" s="39">
        <f xml:space="preserve"> IF(A8534="Male",1,0)</f>
        <v>0</v>
      </c>
      <c r="G8538" s="39">
        <v>70.648940780602601</v>
      </c>
      <c r="H8538" s="39">
        <v>193.51985491782401</v>
      </c>
      <c r="I8538" s="66">
        <v>1</v>
      </c>
      <c r="J8538" s="67">
        <v>0</v>
      </c>
      <c r="K8538" s="160">
        <f t="shared" si="1464"/>
        <v>1</v>
      </c>
      <c r="L8538" s="41">
        <f t="shared" si="1465"/>
        <v>1</v>
      </c>
      <c r="M8538" s="41">
        <f t="shared" si="1466"/>
        <v>0.98624185078302185</v>
      </c>
      <c r="N8538" s="158">
        <f t="shared" si="1467"/>
        <v>0.98624185078302185</v>
      </c>
      <c r="O8538" s="160">
        <f t="shared" si="1468"/>
        <v>1.3758149216978155E-2</v>
      </c>
      <c r="P8538" s="158">
        <f t="shared" si="1469"/>
        <v>-1.3853669687093501E-2</v>
      </c>
      <c r="Q8538" s="160">
        <f t="shared" si="1470"/>
        <v>100</v>
      </c>
      <c r="R8538" s="41">
        <f t="shared" si="1471"/>
        <v>1.3950076450370606E-2</v>
      </c>
      <c r="AJ8538" s="39">
        <v>0.99513595152771972</v>
      </c>
      <c r="AK8538" s="39">
        <v>0</v>
      </c>
      <c r="AL8538" s="39">
        <v>1</v>
      </c>
      <c r="AM8538" s="41">
        <f t="shared" si="1474"/>
        <v>4999</v>
      </c>
      <c r="AN8538" s="41">
        <f t="shared" si="1474"/>
        <v>3533</v>
      </c>
      <c r="AO8538" s="41">
        <f t="shared" si="1472"/>
        <v>1.9999999999997797E-4</v>
      </c>
      <c r="AP8538" s="41">
        <f t="shared" si="1472"/>
        <v>0.29339999999999999</v>
      </c>
      <c r="AQ8538" s="41">
        <f t="shared" si="1473"/>
        <v>0</v>
      </c>
    </row>
    <row r="8539" spans="1:43">
      <c r="A8539" s="37" t="s">
        <v>131</v>
      </c>
      <c r="C8539" s="43">
        <v>59.815910638205303</v>
      </c>
      <c r="D8539" s="43">
        <v>130.957027598791</v>
      </c>
      <c r="E8539" s="39">
        <f xml:space="preserve"> IF(A8535="Male",1,0)</f>
        <v>0</v>
      </c>
      <c r="G8539" s="39">
        <v>70.654438794816201</v>
      </c>
      <c r="H8539" s="39">
        <v>184.38360320870601</v>
      </c>
      <c r="I8539" s="66">
        <v>1</v>
      </c>
      <c r="J8539" s="67">
        <v>0</v>
      </c>
      <c r="K8539" s="160">
        <f t="shared" si="1464"/>
        <v>1</v>
      </c>
      <c r="L8539" s="41">
        <f t="shared" si="1465"/>
        <v>1</v>
      </c>
      <c r="M8539" s="41">
        <f t="shared" si="1466"/>
        <v>0.92110628317979404</v>
      </c>
      <c r="N8539" s="158">
        <f t="shared" si="1467"/>
        <v>0.92110628317979404</v>
      </c>
      <c r="O8539" s="160">
        <f t="shared" si="1468"/>
        <v>7.8893716820205961E-2</v>
      </c>
      <c r="P8539" s="158">
        <f t="shared" si="1469"/>
        <v>-8.2179849623964824E-2</v>
      </c>
      <c r="Q8539" s="160">
        <f t="shared" si="1470"/>
        <v>100</v>
      </c>
      <c r="R8539" s="41">
        <f t="shared" si="1471"/>
        <v>8.5651046204845413E-2</v>
      </c>
      <c r="AJ8539" s="39">
        <v>0.995140540901575</v>
      </c>
      <c r="AK8539" s="39">
        <v>0</v>
      </c>
      <c r="AL8539" s="39">
        <v>1</v>
      </c>
      <c r="AM8539" s="41">
        <f t="shared" si="1474"/>
        <v>4999</v>
      </c>
      <c r="AN8539" s="41">
        <f t="shared" si="1474"/>
        <v>3534</v>
      </c>
      <c r="AO8539" s="41">
        <f t="shared" si="1472"/>
        <v>1.9999999999997797E-4</v>
      </c>
      <c r="AP8539" s="41">
        <f t="shared" si="1472"/>
        <v>0.29320000000000002</v>
      </c>
      <c r="AQ8539" s="41">
        <f t="shared" si="1473"/>
        <v>0</v>
      </c>
    </row>
    <row r="8540" spans="1:43">
      <c r="A8540" s="37" t="s">
        <v>131</v>
      </c>
      <c r="C8540" s="43">
        <v>63.167030568150203</v>
      </c>
      <c r="D8540" s="43">
        <v>129.6709092486</v>
      </c>
      <c r="E8540" s="39">
        <f xml:space="preserve"> IF(A8536="Male",1,0)</f>
        <v>0</v>
      </c>
      <c r="G8540" s="39">
        <v>70.654455414249</v>
      </c>
      <c r="H8540" s="39">
        <v>158.78122312392401</v>
      </c>
      <c r="I8540" s="66">
        <v>0</v>
      </c>
      <c r="J8540" s="67">
        <v>1</v>
      </c>
      <c r="K8540" s="160">
        <f t="shared" si="1464"/>
        <v>1</v>
      </c>
      <c r="L8540" s="41">
        <f t="shared" si="1465"/>
        <v>0</v>
      </c>
      <c r="M8540" s="41">
        <f t="shared" si="1466"/>
        <v>6.7829330380708791E-2</v>
      </c>
      <c r="N8540" s="158">
        <f t="shared" si="1467"/>
        <v>6.7829330380708791E-2</v>
      </c>
      <c r="O8540" s="160">
        <f t="shared" si="1468"/>
        <v>0.93217066961929118</v>
      </c>
      <c r="P8540" s="158">
        <f t="shared" si="1469"/>
        <v>-7.0239359152205319E-2</v>
      </c>
      <c r="Q8540" s="160">
        <f t="shared" si="1470"/>
        <v>100</v>
      </c>
      <c r="R8540" s="41">
        <f t="shared" si="1471"/>
        <v>7.2764926629166574E-2</v>
      </c>
      <c r="AJ8540" s="39">
        <v>0.99514421192270952</v>
      </c>
      <c r="AK8540" s="39">
        <v>0</v>
      </c>
      <c r="AL8540" s="39">
        <v>1</v>
      </c>
      <c r="AM8540" s="41">
        <f t="shared" si="1474"/>
        <v>4999</v>
      </c>
      <c r="AN8540" s="41">
        <f t="shared" si="1474"/>
        <v>3535</v>
      </c>
      <c r="AO8540" s="41">
        <f t="shared" si="1472"/>
        <v>1.9999999999997797E-4</v>
      </c>
      <c r="AP8540" s="41">
        <f t="shared" si="1472"/>
        <v>0.29300000000000004</v>
      </c>
      <c r="AQ8540" s="41">
        <f t="shared" si="1473"/>
        <v>0</v>
      </c>
    </row>
    <row r="8541" spans="1:43">
      <c r="A8541" s="37" t="s">
        <v>131</v>
      </c>
      <c r="C8541" s="43">
        <v>64.285181641053498</v>
      </c>
      <c r="D8541" s="43">
        <v>155.252860462494</v>
      </c>
      <c r="E8541" s="39">
        <f xml:space="preserve"> IF(A8537="Male",1,0)</f>
        <v>0</v>
      </c>
      <c r="G8541" s="39">
        <v>70.655230580762506</v>
      </c>
      <c r="H8541" s="39">
        <v>195.441863148289</v>
      </c>
      <c r="I8541" s="66">
        <v>1</v>
      </c>
      <c r="J8541" s="67">
        <v>0</v>
      </c>
      <c r="K8541" s="160">
        <f t="shared" si="1464"/>
        <v>1</v>
      </c>
      <c r="L8541" s="41">
        <f t="shared" si="1465"/>
        <v>1</v>
      </c>
      <c r="M8541" s="41">
        <f t="shared" si="1466"/>
        <v>0.99053255566566611</v>
      </c>
      <c r="N8541" s="158">
        <f t="shared" si="1467"/>
        <v>0.99053255566566611</v>
      </c>
      <c r="O8541" s="160">
        <f t="shared" si="1468"/>
        <v>9.4674443343338854E-3</v>
      </c>
      <c r="P8541" s="158">
        <f t="shared" si="1469"/>
        <v>-9.5125454728504834E-3</v>
      </c>
      <c r="Q8541" s="160">
        <f t="shared" si="1470"/>
        <v>100</v>
      </c>
      <c r="R8541" s="41">
        <f t="shared" si="1471"/>
        <v>9.557933538056701E-3</v>
      </c>
      <c r="AJ8541" s="39">
        <v>0.99514558156651811</v>
      </c>
      <c r="AK8541" s="39">
        <v>0</v>
      </c>
      <c r="AL8541" s="39">
        <v>1</v>
      </c>
      <c r="AM8541" s="41">
        <f t="shared" si="1474"/>
        <v>4999</v>
      </c>
      <c r="AN8541" s="41">
        <f t="shared" si="1474"/>
        <v>3536</v>
      </c>
      <c r="AO8541" s="41">
        <f t="shared" si="1472"/>
        <v>1.9999999999997797E-4</v>
      </c>
      <c r="AP8541" s="41">
        <f t="shared" si="1472"/>
        <v>0.29279999999999995</v>
      </c>
      <c r="AQ8541" s="41">
        <f t="shared" si="1473"/>
        <v>0</v>
      </c>
    </row>
    <row r="8542" spans="1:43">
      <c r="A8542" s="37" t="s">
        <v>131</v>
      </c>
      <c r="C8542" s="43">
        <v>62.6383155794665</v>
      </c>
      <c r="D8542" s="43">
        <v>136.10023936498101</v>
      </c>
      <c r="E8542" s="39">
        <f xml:space="preserve"> IF(A8538="Male",1,0)</f>
        <v>0</v>
      </c>
      <c r="G8542" s="39">
        <v>70.660249641301107</v>
      </c>
      <c r="H8542" s="39">
        <v>185.755060391124</v>
      </c>
      <c r="I8542" s="66">
        <v>1</v>
      </c>
      <c r="J8542" s="67">
        <v>0</v>
      </c>
      <c r="K8542" s="160">
        <f t="shared" si="1464"/>
        <v>1</v>
      </c>
      <c r="L8542" s="41">
        <f t="shared" si="1465"/>
        <v>1</v>
      </c>
      <c r="M8542" s="41">
        <f t="shared" si="1466"/>
        <v>0.93857966083384869</v>
      </c>
      <c r="N8542" s="158">
        <f t="shared" si="1467"/>
        <v>0.93857966083384869</v>
      </c>
      <c r="O8542" s="160">
        <f t="shared" si="1468"/>
        <v>6.1420339166151305E-2</v>
      </c>
      <c r="P8542" s="158">
        <f t="shared" si="1469"/>
        <v>-6.3387545541408685E-2</v>
      </c>
      <c r="Q8542" s="160">
        <f t="shared" si="1470"/>
        <v>100</v>
      </c>
      <c r="R8542" s="41">
        <f t="shared" si="1471"/>
        <v>6.543966562367709E-2</v>
      </c>
      <c r="AJ8542" s="39">
        <v>0.99516870121324497</v>
      </c>
      <c r="AK8542" s="39">
        <v>0</v>
      </c>
      <c r="AL8542" s="39">
        <v>1</v>
      </c>
      <c r="AM8542" s="41">
        <f t="shared" si="1474"/>
        <v>4999</v>
      </c>
      <c r="AN8542" s="41">
        <f t="shared" si="1474"/>
        <v>3537</v>
      </c>
      <c r="AO8542" s="41">
        <f t="shared" si="1472"/>
        <v>1.9999999999997797E-4</v>
      </c>
      <c r="AP8542" s="41">
        <f t="shared" si="1472"/>
        <v>0.29259999999999997</v>
      </c>
      <c r="AQ8542" s="41">
        <f t="shared" si="1473"/>
        <v>0</v>
      </c>
    </row>
    <row r="8543" spans="1:43">
      <c r="A8543" s="37" t="s">
        <v>131</v>
      </c>
      <c r="C8543" s="43">
        <v>65.654133847119596</v>
      </c>
      <c r="D8543" s="43">
        <v>138.104340013144</v>
      </c>
      <c r="E8543" s="39">
        <f xml:space="preserve"> IF(A8539="Male",1,0)</f>
        <v>0</v>
      </c>
      <c r="G8543" s="39">
        <v>70.661444389159101</v>
      </c>
      <c r="H8543" s="39">
        <v>203.84479157643801</v>
      </c>
      <c r="I8543" s="66">
        <v>1</v>
      </c>
      <c r="J8543" s="67">
        <v>0</v>
      </c>
      <c r="K8543" s="160">
        <f t="shared" si="1464"/>
        <v>1</v>
      </c>
      <c r="L8543" s="41">
        <f t="shared" si="1465"/>
        <v>1</v>
      </c>
      <c r="M8543" s="41">
        <f t="shared" si="1466"/>
        <v>0.99819243069396657</v>
      </c>
      <c r="N8543" s="158">
        <f t="shared" si="1467"/>
        <v>0.99819243069396657</v>
      </c>
      <c r="O8543" s="160">
        <f t="shared" si="1468"/>
        <v>1.8075693060334297E-3</v>
      </c>
      <c r="P8543" s="158">
        <f t="shared" si="1469"/>
        <v>-1.8092049307320013E-3</v>
      </c>
      <c r="Q8543" s="160">
        <f t="shared" si="1470"/>
        <v>100</v>
      </c>
      <c r="R8543" s="41">
        <f t="shared" si="1471"/>
        <v>1.8108425294076469E-3</v>
      </c>
      <c r="AJ8543" s="39">
        <v>0.99517077804981124</v>
      </c>
      <c r="AK8543" s="39">
        <v>0</v>
      </c>
      <c r="AL8543" s="39">
        <v>1</v>
      </c>
      <c r="AM8543" s="41">
        <f t="shared" si="1474"/>
        <v>4999</v>
      </c>
      <c r="AN8543" s="41">
        <f t="shared" si="1474"/>
        <v>3538</v>
      </c>
      <c r="AO8543" s="41">
        <f t="shared" si="1472"/>
        <v>1.9999999999997797E-4</v>
      </c>
      <c r="AP8543" s="41">
        <f t="shared" si="1472"/>
        <v>0.29239999999999999</v>
      </c>
      <c r="AQ8543" s="41">
        <f t="shared" si="1473"/>
        <v>0</v>
      </c>
    </row>
    <row r="8544" spans="1:43">
      <c r="A8544" s="37" t="s">
        <v>131</v>
      </c>
      <c r="C8544" s="43">
        <v>59.531162369649202</v>
      </c>
      <c r="D8544" s="43">
        <v>124.809570874828</v>
      </c>
      <c r="E8544" s="39">
        <f xml:space="preserve"> IF(A8540="Male",1,0)</f>
        <v>0</v>
      </c>
      <c r="G8544" s="39">
        <v>70.661992030847301</v>
      </c>
      <c r="H8544" s="39">
        <v>217.95188260594799</v>
      </c>
      <c r="I8544" s="66">
        <v>1</v>
      </c>
      <c r="J8544" s="67">
        <v>0</v>
      </c>
      <c r="K8544" s="160">
        <f t="shared" si="1464"/>
        <v>1</v>
      </c>
      <c r="L8544" s="41">
        <f t="shared" si="1465"/>
        <v>1</v>
      </c>
      <c r="M8544" s="41">
        <f t="shared" si="1466"/>
        <v>0.99988964521070334</v>
      </c>
      <c r="N8544" s="158">
        <f t="shared" si="1467"/>
        <v>0.99988964521070334</v>
      </c>
      <c r="O8544" s="160">
        <f t="shared" si="1468"/>
        <v>1.1035478929666276E-4</v>
      </c>
      <c r="P8544" s="158">
        <f t="shared" si="1469"/>
        <v>-1.1036087883443367E-4</v>
      </c>
      <c r="Q8544" s="160">
        <f t="shared" si="1470"/>
        <v>100</v>
      </c>
      <c r="R8544" s="41">
        <f t="shared" si="1471"/>
        <v>1.1036696882025223E-4</v>
      </c>
      <c r="AJ8544" s="39">
        <v>0.99517668365631995</v>
      </c>
      <c r="AK8544" s="39">
        <v>0</v>
      </c>
      <c r="AL8544" s="39">
        <v>1</v>
      </c>
      <c r="AM8544" s="41">
        <f t="shared" si="1474"/>
        <v>4999</v>
      </c>
      <c r="AN8544" s="41">
        <f t="shared" si="1474"/>
        <v>3539</v>
      </c>
      <c r="AO8544" s="41">
        <f t="shared" si="1472"/>
        <v>1.9999999999997797E-4</v>
      </c>
      <c r="AP8544" s="41">
        <f t="shared" si="1472"/>
        <v>0.29220000000000002</v>
      </c>
      <c r="AQ8544" s="41">
        <f t="shared" si="1473"/>
        <v>0</v>
      </c>
    </row>
    <row r="8545" spans="1:43">
      <c r="A8545" s="37" t="s">
        <v>131</v>
      </c>
      <c r="C8545" s="43">
        <v>66.495466682860595</v>
      </c>
      <c r="D8545" s="43">
        <v>164.92681624853799</v>
      </c>
      <c r="E8545" s="39">
        <f xml:space="preserve"> IF(A8541="Male",1,0)</f>
        <v>0</v>
      </c>
      <c r="G8545" s="39">
        <v>70.662339523851998</v>
      </c>
      <c r="H8545" s="39">
        <v>189.13970568332701</v>
      </c>
      <c r="I8545" s="66">
        <v>1</v>
      </c>
      <c r="J8545" s="67">
        <v>0</v>
      </c>
      <c r="K8545" s="160">
        <f t="shared" si="1464"/>
        <v>1</v>
      </c>
      <c r="L8545" s="41">
        <f t="shared" si="1465"/>
        <v>1</v>
      </c>
      <c r="M8545" s="41">
        <f t="shared" si="1466"/>
        <v>0.96760779896639482</v>
      </c>
      <c r="N8545" s="158">
        <f t="shared" si="1467"/>
        <v>0.96760779896639482</v>
      </c>
      <c r="O8545" s="160">
        <f t="shared" si="1468"/>
        <v>3.2392201033605184E-2</v>
      </c>
      <c r="P8545" s="158">
        <f t="shared" si="1469"/>
        <v>-3.2928440164656028E-2</v>
      </c>
      <c r="Q8545" s="160">
        <f t="shared" si="1470"/>
        <v>100</v>
      </c>
      <c r="R8545" s="41">
        <f t="shared" si="1471"/>
        <v>3.3476581181142558E-2</v>
      </c>
      <c r="AJ8545" s="39">
        <v>0.99518627034689389</v>
      </c>
      <c r="AK8545" s="39">
        <v>0</v>
      </c>
      <c r="AL8545" s="39">
        <v>1</v>
      </c>
      <c r="AM8545" s="41">
        <f t="shared" si="1474"/>
        <v>4999</v>
      </c>
      <c r="AN8545" s="41">
        <f t="shared" si="1474"/>
        <v>3540</v>
      </c>
      <c r="AO8545" s="41">
        <f t="shared" si="1472"/>
        <v>1.9999999999997797E-4</v>
      </c>
      <c r="AP8545" s="41">
        <f t="shared" si="1472"/>
        <v>0.29200000000000004</v>
      </c>
      <c r="AQ8545" s="41">
        <f t="shared" si="1473"/>
        <v>0</v>
      </c>
    </row>
    <row r="8546" spans="1:43">
      <c r="A8546" s="37" t="s">
        <v>131</v>
      </c>
      <c r="C8546" s="43">
        <v>60.542594791893102</v>
      </c>
      <c r="D8546" s="43">
        <v>134.71342841253201</v>
      </c>
      <c r="E8546" s="39">
        <f xml:space="preserve"> IF(A8542="Male",1,0)</f>
        <v>0</v>
      </c>
      <c r="G8546" s="39">
        <v>70.6633230772118</v>
      </c>
      <c r="H8546" s="39">
        <v>195.62631905753699</v>
      </c>
      <c r="I8546" s="66">
        <v>1</v>
      </c>
      <c r="J8546" s="67">
        <v>0</v>
      </c>
      <c r="K8546" s="160">
        <f t="shared" si="1464"/>
        <v>1</v>
      </c>
      <c r="L8546" s="41">
        <f t="shared" si="1465"/>
        <v>1</v>
      </c>
      <c r="M8546" s="41">
        <f t="shared" si="1466"/>
        <v>0.99083342094060312</v>
      </c>
      <c r="N8546" s="158">
        <f t="shared" si="1467"/>
        <v>0.99083342094060312</v>
      </c>
      <c r="O8546" s="160">
        <f t="shared" si="1468"/>
        <v>9.1665790593968843E-3</v>
      </c>
      <c r="P8546" s="158">
        <f t="shared" si="1469"/>
        <v>-9.2088506675477855E-3</v>
      </c>
      <c r="Q8546" s="160">
        <f t="shared" si="1470"/>
        <v>100</v>
      </c>
      <c r="R8546" s="41">
        <f t="shared" si="1471"/>
        <v>9.2513825893105264E-3</v>
      </c>
      <c r="AJ8546" s="39">
        <v>0.99519240943611886</v>
      </c>
      <c r="AK8546" s="39">
        <v>0</v>
      </c>
      <c r="AL8546" s="39">
        <v>1</v>
      </c>
      <c r="AM8546" s="41">
        <f t="shared" si="1474"/>
        <v>4999</v>
      </c>
      <c r="AN8546" s="41">
        <f t="shared" si="1474"/>
        <v>3541</v>
      </c>
      <c r="AO8546" s="41">
        <f t="shared" si="1472"/>
        <v>1.9999999999997797E-4</v>
      </c>
      <c r="AP8546" s="41">
        <f t="shared" si="1472"/>
        <v>0.29179999999999995</v>
      </c>
      <c r="AQ8546" s="41">
        <f t="shared" si="1473"/>
        <v>0</v>
      </c>
    </row>
    <row r="8547" spans="1:43">
      <c r="A8547" s="37" t="s">
        <v>131</v>
      </c>
      <c r="C8547" s="43">
        <v>61.575933698811397</v>
      </c>
      <c r="D8547" s="43">
        <v>121.648439723</v>
      </c>
      <c r="E8547" s="39">
        <f xml:space="preserve"> IF(A8543="Male",1,0)</f>
        <v>0</v>
      </c>
      <c r="G8547" s="39">
        <v>70.664300350389098</v>
      </c>
      <c r="H8547" s="39">
        <v>162.28155517763301</v>
      </c>
      <c r="I8547" s="66">
        <v>0</v>
      </c>
      <c r="J8547" s="67">
        <v>1</v>
      </c>
      <c r="K8547" s="160">
        <f t="shared" si="1464"/>
        <v>1</v>
      </c>
      <c r="L8547" s="41">
        <f t="shared" si="1465"/>
        <v>0</v>
      </c>
      <c r="M8547" s="41">
        <f t="shared" si="1466"/>
        <v>0.12662736238638089</v>
      </c>
      <c r="N8547" s="158">
        <f t="shared" si="1467"/>
        <v>0.12662736238638089</v>
      </c>
      <c r="O8547" s="160">
        <f t="shared" si="1468"/>
        <v>0.87337263761361905</v>
      </c>
      <c r="P8547" s="158">
        <f t="shared" si="1469"/>
        <v>-0.13539296700670386</v>
      </c>
      <c r="Q8547" s="160">
        <f t="shared" si="1470"/>
        <v>100</v>
      </c>
      <c r="R8547" s="41">
        <f t="shared" si="1471"/>
        <v>0.1449866379285413</v>
      </c>
      <c r="AJ8547" s="39">
        <v>0.99522358177211201</v>
      </c>
      <c r="AK8547" s="39">
        <v>0</v>
      </c>
      <c r="AL8547" s="39">
        <v>1</v>
      </c>
      <c r="AM8547" s="41">
        <f t="shared" si="1474"/>
        <v>4999</v>
      </c>
      <c r="AN8547" s="41">
        <f t="shared" si="1474"/>
        <v>3542</v>
      </c>
      <c r="AO8547" s="41">
        <f t="shared" si="1472"/>
        <v>1.9999999999997797E-4</v>
      </c>
      <c r="AP8547" s="41">
        <f t="shared" si="1472"/>
        <v>0.29159999999999997</v>
      </c>
      <c r="AQ8547" s="41">
        <f t="shared" si="1473"/>
        <v>0</v>
      </c>
    </row>
    <row r="8548" spans="1:43">
      <c r="A8548" s="37" t="s">
        <v>131</v>
      </c>
      <c r="C8548" s="43">
        <v>65.487639978052599</v>
      </c>
      <c r="D8548" s="43">
        <v>146.060156343627</v>
      </c>
      <c r="E8548" s="39">
        <f xml:space="preserve"> IF(A8544="Male",1,0)</f>
        <v>0</v>
      </c>
      <c r="G8548" s="39">
        <v>70.664699509922798</v>
      </c>
      <c r="H8548" s="39">
        <v>201.80278861914601</v>
      </c>
      <c r="I8548" s="66">
        <v>1</v>
      </c>
      <c r="J8548" s="67">
        <v>0</v>
      </c>
      <c r="K8548" s="160">
        <f t="shared" si="1464"/>
        <v>1</v>
      </c>
      <c r="L8548" s="41">
        <f t="shared" si="1465"/>
        <v>1</v>
      </c>
      <c r="M8548" s="41">
        <f t="shared" si="1466"/>
        <v>0.99728798530164264</v>
      </c>
      <c r="N8548" s="158">
        <f t="shared" si="1467"/>
        <v>0.99728798530164264</v>
      </c>
      <c r="O8548" s="160">
        <f t="shared" si="1468"/>
        <v>2.7120146983573568E-3</v>
      </c>
      <c r="P8548" s="158">
        <f t="shared" si="1469"/>
        <v>-2.715698872750394E-3</v>
      </c>
      <c r="Q8548" s="160">
        <f t="shared" si="1470"/>
        <v>100</v>
      </c>
      <c r="R8548" s="41">
        <f t="shared" si="1471"/>
        <v>2.7193897232573928E-3</v>
      </c>
      <c r="AJ8548" s="39">
        <v>0.99522582423193673</v>
      </c>
      <c r="AK8548" s="39">
        <v>0</v>
      </c>
      <c r="AL8548" s="39">
        <v>1</v>
      </c>
      <c r="AM8548" s="41">
        <f t="shared" si="1474"/>
        <v>4999</v>
      </c>
      <c r="AN8548" s="41">
        <f t="shared" si="1474"/>
        <v>3543</v>
      </c>
      <c r="AO8548" s="41">
        <f t="shared" si="1472"/>
        <v>1.9999999999997797E-4</v>
      </c>
      <c r="AP8548" s="41">
        <f t="shared" si="1472"/>
        <v>0.29139999999999999</v>
      </c>
      <c r="AQ8548" s="41">
        <f t="shared" si="1473"/>
        <v>0</v>
      </c>
    </row>
    <row r="8549" spans="1:43">
      <c r="A8549" s="37" t="s">
        <v>131</v>
      </c>
      <c r="C8549" s="43">
        <v>63.113057677677801</v>
      </c>
      <c r="D8549" s="43">
        <v>138.451498527306</v>
      </c>
      <c r="E8549" s="39">
        <f xml:space="preserve"> IF(A8545="Male",1,0)</f>
        <v>0</v>
      </c>
      <c r="G8549" s="39">
        <v>70.664864765630298</v>
      </c>
      <c r="H8549" s="39">
        <v>184.51796033706901</v>
      </c>
      <c r="I8549" s="66">
        <v>0</v>
      </c>
      <c r="J8549" s="67">
        <v>1</v>
      </c>
      <c r="K8549" s="160">
        <f t="shared" si="1464"/>
        <v>1</v>
      </c>
      <c r="L8549" s="41">
        <f t="shared" si="1465"/>
        <v>0</v>
      </c>
      <c r="M8549" s="41">
        <f t="shared" si="1466"/>
        <v>0.92265548506589146</v>
      </c>
      <c r="N8549" s="158">
        <f t="shared" si="1467"/>
        <v>0.92265548506589146</v>
      </c>
      <c r="O8549" s="160">
        <f t="shared" si="1468"/>
        <v>7.7344514934108544E-2</v>
      </c>
      <c r="P8549" s="158">
        <f t="shared" si="1469"/>
        <v>-2.5594856167708184</v>
      </c>
      <c r="Q8549" s="160">
        <f t="shared" si="1470"/>
        <v>0</v>
      </c>
      <c r="R8549" s="41">
        <f t="shared" si="1471"/>
        <v>11.929165059111453</v>
      </c>
      <c r="AJ8549" s="39">
        <v>0.99523227643152135</v>
      </c>
      <c r="AK8549" s="39">
        <v>0</v>
      </c>
      <c r="AL8549" s="39">
        <v>1</v>
      </c>
      <c r="AM8549" s="41">
        <f t="shared" si="1474"/>
        <v>4999</v>
      </c>
      <c r="AN8549" s="41">
        <f t="shared" si="1474"/>
        <v>3544</v>
      </c>
      <c r="AO8549" s="41">
        <f t="shared" si="1472"/>
        <v>1.9999999999997797E-4</v>
      </c>
      <c r="AP8549" s="41">
        <f t="shared" si="1472"/>
        <v>0.29120000000000001</v>
      </c>
      <c r="AQ8549" s="41">
        <f t="shared" si="1473"/>
        <v>0</v>
      </c>
    </row>
    <row r="8550" spans="1:43">
      <c r="A8550" s="37" t="s">
        <v>131</v>
      </c>
      <c r="C8550" s="43">
        <v>64.991478000824202</v>
      </c>
      <c r="D8550" s="43">
        <v>143.67894052598501</v>
      </c>
      <c r="E8550" s="39">
        <f xml:space="preserve"> IF(A8546="Male",1,0)</f>
        <v>0</v>
      </c>
      <c r="G8550" s="39">
        <v>70.668863186161403</v>
      </c>
      <c r="H8550" s="39">
        <v>198.02356346313999</v>
      </c>
      <c r="I8550" s="66">
        <v>1</v>
      </c>
      <c r="J8550" s="67">
        <v>0</v>
      </c>
      <c r="K8550" s="160">
        <f t="shared" si="1464"/>
        <v>1</v>
      </c>
      <c r="L8550" s="41">
        <f t="shared" si="1465"/>
        <v>1</v>
      </c>
      <c r="M8550" s="41">
        <f t="shared" si="1466"/>
        <v>0.99426675340449933</v>
      </c>
      <c r="N8550" s="158">
        <f t="shared" si="1467"/>
        <v>0.99426675340449933</v>
      </c>
      <c r="O8550" s="160">
        <f t="shared" si="1468"/>
        <v>5.7332465955006739E-3</v>
      </c>
      <c r="P8550" s="158">
        <f t="shared" si="1469"/>
        <v>-5.7497447426136166E-3</v>
      </c>
      <c r="Q8550" s="160">
        <f t="shared" si="1470"/>
        <v>100</v>
      </c>
      <c r="R8550" s="41">
        <f t="shared" si="1471"/>
        <v>5.7663062511838885E-3</v>
      </c>
      <c r="AJ8550" s="39">
        <v>0.99523479428105099</v>
      </c>
      <c r="AK8550" s="39">
        <v>0</v>
      </c>
      <c r="AL8550" s="39">
        <v>1</v>
      </c>
      <c r="AM8550" s="41">
        <f t="shared" si="1474"/>
        <v>4999</v>
      </c>
      <c r="AN8550" s="41">
        <f t="shared" si="1474"/>
        <v>3545</v>
      </c>
      <c r="AO8550" s="41">
        <f t="shared" si="1472"/>
        <v>1.9999999999997797E-4</v>
      </c>
      <c r="AP8550" s="41">
        <f t="shared" si="1472"/>
        <v>0.29100000000000004</v>
      </c>
      <c r="AQ8550" s="41">
        <f t="shared" si="1473"/>
        <v>0</v>
      </c>
    </row>
    <row r="8551" spans="1:43">
      <c r="A8551" s="37" t="s">
        <v>131</v>
      </c>
      <c r="C8551" s="43">
        <v>64.904694629154505</v>
      </c>
      <c r="D8551" s="43">
        <v>150.17112387524</v>
      </c>
      <c r="E8551" s="39">
        <f xml:space="preserve"> IF(A8547="Male",1,0)</f>
        <v>0</v>
      </c>
      <c r="G8551" s="39">
        <v>70.672747176730795</v>
      </c>
      <c r="H8551" s="39">
        <v>190.02343418052101</v>
      </c>
      <c r="I8551" s="66">
        <v>1</v>
      </c>
      <c r="J8551" s="67">
        <v>0</v>
      </c>
      <c r="K8551" s="160">
        <f t="shared" si="1464"/>
        <v>1</v>
      </c>
      <c r="L8551" s="41">
        <f t="shared" si="1465"/>
        <v>1</v>
      </c>
      <c r="M8551" s="41">
        <f t="shared" si="1466"/>
        <v>0.97253680614326776</v>
      </c>
      <c r="N8551" s="158">
        <f t="shared" si="1467"/>
        <v>0.97253680614326776</v>
      </c>
      <c r="O8551" s="160">
        <f t="shared" si="1468"/>
        <v>2.7463193856732238E-2</v>
      </c>
      <c r="P8551" s="158">
        <f t="shared" si="1469"/>
        <v>-2.7847357271761401E-2</v>
      </c>
      <c r="Q8551" s="160">
        <f t="shared" si="1470"/>
        <v>100</v>
      </c>
      <c r="R8551" s="41">
        <f t="shared" si="1471"/>
        <v>2.8238719278544756E-2</v>
      </c>
      <c r="AJ8551" s="39">
        <v>0.99523638449610774</v>
      </c>
      <c r="AK8551" s="39">
        <v>0</v>
      </c>
      <c r="AL8551" s="39">
        <v>1</v>
      </c>
      <c r="AM8551" s="41">
        <f t="shared" si="1474"/>
        <v>4999</v>
      </c>
      <c r="AN8551" s="41">
        <f t="shared" si="1474"/>
        <v>3546</v>
      </c>
      <c r="AO8551" s="41">
        <f t="shared" si="1472"/>
        <v>1.9999999999997797E-4</v>
      </c>
      <c r="AP8551" s="41">
        <f t="shared" si="1472"/>
        <v>0.29079999999999995</v>
      </c>
      <c r="AQ8551" s="41">
        <f t="shared" si="1473"/>
        <v>0</v>
      </c>
    </row>
    <row r="8552" spans="1:43">
      <c r="A8552" s="37" t="s">
        <v>131</v>
      </c>
      <c r="C8552" s="43">
        <v>67.602294075334896</v>
      </c>
      <c r="D8552" s="43">
        <v>152.36501622044301</v>
      </c>
      <c r="E8552" s="39">
        <f xml:space="preserve"> IF(A8548="Male",1,0)</f>
        <v>0</v>
      </c>
      <c r="G8552" s="39">
        <v>70.6729106676447</v>
      </c>
      <c r="H8552" s="39">
        <v>185.75988375147</v>
      </c>
      <c r="I8552" s="66">
        <v>1</v>
      </c>
      <c r="J8552" s="67">
        <v>0</v>
      </c>
      <c r="K8552" s="160">
        <f t="shared" si="1464"/>
        <v>1</v>
      </c>
      <c r="L8552" s="41">
        <f t="shared" si="1465"/>
        <v>1</v>
      </c>
      <c r="M8552" s="41">
        <f t="shared" si="1466"/>
        <v>0.93827455062859932</v>
      </c>
      <c r="N8552" s="158">
        <f t="shared" si="1467"/>
        <v>0.93827455062859932</v>
      </c>
      <c r="O8552" s="160">
        <f t="shared" si="1468"/>
        <v>6.1725449371400676E-2</v>
      </c>
      <c r="P8552" s="158">
        <f t="shared" si="1469"/>
        <v>-6.3712674905291838E-2</v>
      </c>
      <c r="Q8552" s="160">
        <f t="shared" si="1470"/>
        <v>100</v>
      </c>
      <c r="R8552" s="41">
        <f t="shared" si="1471"/>
        <v>6.5786127663856553E-2</v>
      </c>
      <c r="AJ8552" s="39">
        <v>0.99524474187091705</v>
      </c>
      <c r="AK8552" s="39">
        <v>0</v>
      </c>
      <c r="AL8552" s="39">
        <v>1</v>
      </c>
      <c r="AM8552" s="41">
        <f t="shared" si="1474"/>
        <v>4999</v>
      </c>
      <c r="AN8552" s="41">
        <f t="shared" si="1474"/>
        <v>3547</v>
      </c>
      <c r="AO8552" s="41">
        <f t="shared" si="1472"/>
        <v>1.9999999999997797E-4</v>
      </c>
      <c r="AP8552" s="41">
        <f t="shared" si="1472"/>
        <v>0.29059999999999997</v>
      </c>
      <c r="AQ8552" s="41">
        <f t="shared" si="1473"/>
        <v>0</v>
      </c>
    </row>
    <row r="8553" spans="1:43">
      <c r="A8553" s="37" t="s">
        <v>131</v>
      </c>
      <c r="C8553" s="43">
        <v>59.264446540057101</v>
      </c>
      <c r="D8553" s="43">
        <v>117.393702120901</v>
      </c>
      <c r="E8553" s="39">
        <f xml:space="preserve"> IF(A8549="Male",1,0)</f>
        <v>0</v>
      </c>
      <c r="G8553" s="39">
        <v>70.674517350614494</v>
      </c>
      <c r="H8553" s="39">
        <v>193.55919238721</v>
      </c>
      <c r="I8553" s="66">
        <v>1</v>
      </c>
      <c r="J8553" s="67">
        <v>0</v>
      </c>
      <c r="K8553" s="160">
        <f t="shared" si="1464"/>
        <v>1</v>
      </c>
      <c r="L8553" s="41">
        <f t="shared" si="1465"/>
        <v>1</v>
      </c>
      <c r="M8553" s="41">
        <f t="shared" si="1466"/>
        <v>0.98617660453365752</v>
      </c>
      <c r="N8553" s="158">
        <f t="shared" si="1467"/>
        <v>0.98617660453365752</v>
      </c>
      <c r="O8553" s="160">
        <f t="shared" si="1468"/>
        <v>1.3823395466342481E-2</v>
      </c>
      <c r="P8553" s="158">
        <f t="shared" si="1469"/>
        <v>-1.3919828315058325E-2</v>
      </c>
      <c r="Q8553" s="160">
        <f t="shared" si="1470"/>
        <v>100</v>
      </c>
      <c r="R8553" s="41">
        <f t="shared" si="1471"/>
        <v>1.4017160215313846E-2</v>
      </c>
      <c r="AJ8553" s="39">
        <v>0.99524793090776598</v>
      </c>
      <c r="AK8553" s="39">
        <v>0</v>
      </c>
      <c r="AL8553" s="39">
        <v>1</v>
      </c>
      <c r="AM8553" s="41">
        <f t="shared" si="1474"/>
        <v>4999</v>
      </c>
      <c r="AN8553" s="41">
        <f t="shared" si="1474"/>
        <v>3548</v>
      </c>
      <c r="AO8553" s="41">
        <f t="shared" si="1472"/>
        <v>1.9999999999997797E-4</v>
      </c>
      <c r="AP8553" s="41">
        <f t="shared" si="1472"/>
        <v>0.29039999999999999</v>
      </c>
      <c r="AQ8553" s="41">
        <f t="shared" si="1473"/>
        <v>0</v>
      </c>
    </row>
    <row r="8554" spans="1:43">
      <c r="A8554" s="37" t="s">
        <v>131</v>
      </c>
      <c r="C8554" s="43">
        <v>62.214923011055603</v>
      </c>
      <c r="D8554" s="43">
        <v>132.55519318473799</v>
      </c>
      <c r="E8554" s="39">
        <f xml:space="preserve"> IF(A8550="Male",1,0)</f>
        <v>0</v>
      </c>
      <c r="G8554" s="39">
        <v>70.678207744082101</v>
      </c>
      <c r="H8554" s="39">
        <v>205.81729575781799</v>
      </c>
      <c r="I8554" s="66">
        <v>1</v>
      </c>
      <c r="J8554" s="67">
        <v>0</v>
      </c>
      <c r="K8554" s="160">
        <f t="shared" si="1464"/>
        <v>1</v>
      </c>
      <c r="L8554" s="41">
        <f t="shared" si="1465"/>
        <v>1</v>
      </c>
      <c r="M8554" s="41">
        <f t="shared" si="1466"/>
        <v>0.99876682894739399</v>
      </c>
      <c r="N8554" s="158">
        <f t="shared" si="1467"/>
        <v>0.99876682894739399</v>
      </c>
      <c r="O8554" s="160">
        <f t="shared" si="1468"/>
        <v>1.233171052606008E-3</v>
      </c>
      <c r="P8554" s="158">
        <f t="shared" si="1469"/>
        <v>-1.2339320337060764E-3</v>
      </c>
      <c r="Q8554" s="160">
        <f t="shared" si="1470"/>
        <v>100</v>
      </c>
      <c r="R8554" s="41">
        <f t="shared" si="1471"/>
        <v>1.2346936410630037E-3</v>
      </c>
      <c r="AJ8554" s="39">
        <v>0.9952617229988292</v>
      </c>
      <c r="AK8554" s="39">
        <v>0</v>
      </c>
      <c r="AL8554" s="39">
        <v>1</v>
      </c>
      <c r="AM8554" s="41">
        <f t="shared" si="1474"/>
        <v>4999</v>
      </c>
      <c r="AN8554" s="41">
        <f t="shared" si="1474"/>
        <v>3549</v>
      </c>
      <c r="AO8554" s="41">
        <f t="shared" si="1472"/>
        <v>1.9999999999997797E-4</v>
      </c>
      <c r="AP8554" s="41">
        <f t="shared" si="1472"/>
        <v>0.29020000000000001</v>
      </c>
      <c r="AQ8554" s="41">
        <f t="shared" si="1473"/>
        <v>0</v>
      </c>
    </row>
    <row r="8555" spans="1:43">
      <c r="A8555" s="37" t="s">
        <v>131</v>
      </c>
      <c r="C8555" s="43">
        <v>61.660227269952003</v>
      </c>
      <c r="D8555" s="43">
        <v>120.991716643945</v>
      </c>
      <c r="E8555" s="39">
        <f xml:space="preserve"> IF(A8551="Male",1,0)</f>
        <v>0</v>
      </c>
      <c r="G8555" s="39">
        <v>70.678376170883794</v>
      </c>
      <c r="H8555" s="39">
        <v>203.27463307139601</v>
      </c>
      <c r="I8555" s="66">
        <v>1</v>
      </c>
      <c r="J8555" s="67">
        <v>0</v>
      </c>
      <c r="K8555" s="160">
        <f t="shared" si="1464"/>
        <v>1</v>
      </c>
      <c r="L8555" s="41">
        <f t="shared" si="1465"/>
        <v>1</v>
      </c>
      <c r="M8555" s="41">
        <f t="shared" si="1466"/>
        <v>0.99795953833281814</v>
      </c>
      <c r="N8555" s="158">
        <f t="shared" si="1467"/>
        <v>0.99795953833281814</v>
      </c>
      <c r="O8555" s="160">
        <f t="shared" si="1468"/>
        <v>2.0404616671818587E-3</v>
      </c>
      <c r="P8555" s="158">
        <f t="shared" si="1469"/>
        <v>-2.0425462452399227E-3</v>
      </c>
      <c r="Q8555" s="160">
        <f t="shared" si="1470"/>
        <v>100</v>
      </c>
      <c r="R8555" s="41">
        <f t="shared" si="1471"/>
        <v>2.0446336637962646E-3</v>
      </c>
      <c r="AJ8555" s="39">
        <v>0.99526525571099478</v>
      </c>
      <c r="AK8555" s="39">
        <v>0</v>
      </c>
      <c r="AL8555" s="39">
        <v>1</v>
      </c>
      <c r="AM8555" s="41">
        <f t="shared" si="1474"/>
        <v>4999</v>
      </c>
      <c r="AN8555" s="41">
        <f t="shared" si="1474"/>
        <v>3550</v>
      </c>
      <c r="AO8555" s="41">
        <f t="shared" si="1472"/>
        <v>1.9999999999997797E-4</v>
      </c>
      <c r="AP8555" s="41">
        <f t="shared" si="1472"/>
        <v>0.29000000000000004</v>
      </c>
      <c r="AQ8555" s="41">
        <f t="shared" si="1473"/>
        <v>0</v>
      </c>
    </row>
    <row r="8556" spans="1:43">
      <c r="A8556" s="37" t="s">
        <v>131</v>
      </c>
      <c r="C8556" s="43">
        <v>60.483945650651798</v>
      </c>
      <c r="D8556" s="43">
        <v>110.565497391584</v>
      </c>
      <c r="E8556" s="39">
        <f xml:space="preserve"> IF(A8552="Male",1,0)</f>
        <v>0</v>
      </c>
      <c r="G8556" s="39">
        <v>70.679691033592505</v>
      </c>
      <c r="H8556" s="39">
        <v>206.119839185486</v>
      </c>
      <c r="I8556" s="66">
        <v>1</v>
      </c>
      <c r="J8556" s="67">
        <v>0</v>
      </c>
      <c r="K8556" s="160">
        <f t="shared" si="1464"/>
        <v>1</v>
      </c>
      <c r="L8556" s="41">
        <f t="shared" si="1465"/>
        <v>1</v>
      </c>
      <c r="M8556" s="41">
        <f t="shared" si="1466"/>
        <v>0.99883771949712996</v>
      </c>
      <c r="N8556" s="158">
        <f t="shared" si="1467"/>
        <v>0.99883771949712996</v>
      </c>
      <c r="O8556" s="160">
        <f t="shared" si="1468"/>
        <v>1.1622805028700389E-3</v>
      </c>
      <c r="P8556" s="158">
        <f t="shared" si="1469"/>
        <v>-1.1629564746837176E-3</v>
      </c>
      <c r="Q8556" s="160">
        <f t="shared" si="1470"/>
        <v>100</v>
      </c>
      <c r="R8556" s="41">
        <f t="shared" si="1471"/>
        <v>1.1636329707844784E-3</v>
      </c>
      <c r="AJ8556" s="39">
        <v>0.99527582337709608</v>
      </c>
      <c r="AK8556" s="39">
        <v>0</v>
      </c>
      <c r="AL8556" s="39">
        <v>1</v>
      </c>
      <c r="AM8556" s="41">
        <f t="shared" si="1474"/>
        <v>4999</v>
      </c>
      <c r="AN8556" s="41">
        <f t="shared" si="1474"/>
        <v>3551</v>
      </c>
      <c r="AO8556" s="41">
        <f t="shared" si="1472"/>
        <v>1.9999999999997797E-4</v>
      </c>
      <c r="AP8556" s="41">
        <f t="shared" si="1472"/>
        <v>0.28979999999999995</v>
      </c>
      <c r="AQ8556" s="41">
        <f t="shared" si="1473"/>
        <v>0</v>
      </c>
    </row>
    <row r="8557" spans="1:43">
      <c r="A8557" s="37" t="s">
        <v>131</v>
      </c>
      <c r="C8557" s="43">
        <v>63.423371529118597</v>
      </c>
      <c r="D8557" s="43">
        <v>129.92167103526401</v>
      </c>
      <c r="E8557" s="39">
        <f xml:space="preserve"> IF(A8553="Male",1,0)</f>
        <v>0</v>
      </c>
      <c r="G8557" s="39">
        <v>70.680396269117907</v>
      </c>
      <c r="H8557" s="39">
        <v>199.50865624549499</v>
      </c>
      <c r="I8557" s="66">
        <v>1</v>
      </c>
      <c r="J8557" s="67">
        <v>0</v>
      </c>
      <c r="K8557" s="160">
        <f t="shared" si="1464"/>
        <v>1</v>
      </c>
      <c r="L8557" s="41">
        <f t="shared" si="1465"/>
        <v>1</v>
      </c>
      <c r="M8557" s="41">
        <f t="shared" si="1466"/>
        <v>0.99569899409093976</v>
      </c>
      <c r="N8557" s="158">
        <f t="shared" si="1467"/>
        <v>0.99569899409093976</v>
      </c>
      <c r="O8557" s="160">
        <f t="shared" si="1468"/>
        <v>4.3010059090602404E-3</v>
      </c>
      <c r="P8557" s="158">
        <f t="shared" si="1469"/>
        <v>-4.3102818417575187E-3</v>
      </c>
      <c r="Q8557" s="160">
        <f t="shared" si="1470"/>
        <v>100</v>
      </c>
      <c r="R8557" s="41">
        <f t="shared" si="1471"/>
        <v>4.3195844673791228E-3</v>
      </c>
      <c r="AJ8557" s="39">
        <v>0.99528072700439718</v>
      </c>
      <c r="AK8557" s="39">
        <v>0</v>
      </c>
      <c r="AL8557" s="39">
        <v>1</v>
      </c>
      <c r="AM8557" s="41">
        <f t="shared" si="1474"/>
        <v>4999</v>
      </c>
      <c r="AN8557" s="41">
        <f t="shared" si="1474"/>
        <v>3552</v>
      </c>
      <c r="AO8557" s="41">
        <f t="shared" si="1472"/>
        <v>1.9999999999997797E-4</v>
      </c>
      <c r="AP8557" s="41">
        <f t="shared" si="1472"/>
        <v>0.28959999999999997</v>
      </c>
      <c r="AQ8557" s="41">
        <f t="shared" si="1473"/>
        <v>0</v>
      </c>
    </row>
    <row r="8558" spans="1:43">
      <c r="A8558" s="37" t="s">
        <v>131</v>
      </c>
      <c r="C8558" s="43">
        <v>65.584056764648693</v>
      </c>
      <c r="D8558" s="43">
        <v>155.942670834442</v>
      </c>
      <c r="E8558" s="39">
        <f xml:space="preserve"> IF(A8554="Male",1,0)</f>
        <v>0</v>
      </c>
      <c r="G8558" s="39">
        <v>70.681043736030901</v>
      </c>
      <c r="H8558" s="39">
        <v>195.985898110075</v>
      </c>
      <c r="I8558" s="66">
        <v>1</v>
      </c>
      <c r="J8558" s="67">
        <v>0</v>
      </c>
      <c r="K8558" s="160">
        <f t="shared" si="1464"/>
        <v>1</v>
      </c>
      <c r="L8558" s="41">
        <f t="shared" si="1465"/>
        <v>1</v>
      </c>
      <c r="M8558" s="41">
        <f t="shared" si="1466"/>
        <v>0.99138477532217562</v>
      </c>
      <c r="N8558" s="158">
        <f t="shared" si="1467"/>
        <v>0.99138477532217562</v>
      </c>
      <c r="O8558" s="160">
        <f t="shared" si="1468"/>
        <v>8.6152246778243846E-3</v>
      </c>
      <c r="P8558" s="158">
        <f t="shared" si="1469"/>
        <v>-8.6525502594181607E-3</v>
      </c>
      <c r="Q8558" s="160">
        <f t="shared" si="1470"/>
        <v>100</v>
      </c>
      <c r="R8558" s="41">
        <f t="shared" si="1471"/>
        <v>8.6900917709016156E-3</v>
      </c>
      <c r="AJ8558" s="39">
        <v>0.99528265460332854</v>
      </c>
      <c r="AK8558" s="39">
        <v>0</v>
      </c>
      <c r="AL8558" s="39">
        <v>1</v>
      </c>
      <c r="AM8558" s="41">
        <f t="shared" si="1474"/>
        <v>4999</v>
      </c>
      <c r="AN8558" s="41">
        <f t="shared" si="1474"/>
        <v>3553</v>
      </c>
      <c r="AO8558" s="41">
        <f t="shared" si="1472"/>
        <v>1.9999999999997797E-4</v>
      </c>
      <c r="AP8558" s="41">
        <f t="shared" si="1472"/>
        <v>0.28939999999999999</v>
      </c>
      <c r="AQ8558" s="41">
        <f t="shared" si="1473"/>
        <v>0</v>
      </c>
    </row>
    <row r="8559" spans="1:43">
      <c r="A8559" s="37" t="s">
        <v>131</v>
      </c>
      <c r="C8559" s="43">
        <v>67.429971377388199</v>
      </c>
      <c r="D8559" s="43">
        <v>151.67840545913401</v>
      </c>
      <c r="E8559" s="39">
        <f xml:space="preserve"> IF(A8555="Male",1,0)</f>
        <v>0</v>
      </c>
      <c r="G8559" s="39">
        <v>70.686247451504997</v>
      </c>
      <c r="H8559" s="39">
        <v>194.94365505290099</v>
      </c>
      <c r="I8559" s="66">
        <v>1</v>
      </c>
      <c r="J8559" s="67">
        <v>0</v>
      </c>
      <c r="K8559" s="160">
        <f t="shared" si="1464"/>
        <v>1</v>
      </c>
      <c r="L8559" s="41">
        <f t="shared" si="1465"/>
        <v>1</v>
      </c>
      <c r="M8559" s="41">
        <f t="shared" si="1466"/>
        <v>0.98940046878100651</v>
      </c>
      <c r="N8559" s="158">
        <f t="shared" si="1467"/>
        <v>0.98940046878100651</v>
      </c>
      <c r="O8559" s="160">
        <f t="shared" si="1468"/>
        <v>1.0599531218993485E-2</v>
      </c>
      <c r="P8559" s="158">
        <f t="shared" si="1469"/>
        <v>-1.0656106385319353E-2</v>
      </c>
      <c r="Q8559" s="160">
        <f t="shared" si="1470"/>
        <v>100</v>
      </c>
      <c r="R8559" s="41">
        <f t="shared" si="1471"/>
        <v>1.0713084896808939E-2</v>
      </c>
      <c r="AJ8559" s="39">
        <v>0.99529059329082759</v>
      </c>
      <c r="AK8559" s="39">
        <v>0</v>
      </c>
      <c r="AL8559" s="39">
        <v>1</v>
      </c>
      <c r="AM8559" s="41">
        <f t="shared" si="1474"/>
        <v>4999</v>
      </c>
      <c r="AN8559" s="41">
        <f t="shared" si="1474"/>
        <v>3554</v>
      </c>
      <c r="AO8559" s="41">
        <f t="shared" si="1472"/>
        <v>1.9999999999997797E-4</v>
      </c>
      <c r="AP8559" s="41">
        <f t="shared" si="1472"/>
        <v>0.28920000000000001</v>
      </c>
      <c r="AQ8559" s="41">
        <f t="shared" si="1473"/>
        <v>0</v>
      </c>
    </row>
    <row r="8560" spans="1:43">
      <c r="A8560" s="37" t="s">
        <v>131</v>
      </c>
      <c r="C8560" s="43">
        <v>60.921790873447698</v>
      </c>
      <c r="D8560" s="43">
        <v>131.253737819413</v>
      </c>
      <c r="E8560" s="39">
        <f xml:space="preserve"> IF(A8556="Male",1,0)</f>
        <v>0</v>
      </c>
      <c r="G8560" s="39">
        <v>70.688943332969401</v>
      </c>
      <c r="H8560" s="39">
        <v>186.792362671577</v>
      </c>
      <c r="I8560" s="66">
        <v>1</v>
      </c>
      <c r="J8560" s="67">
        <v>0</v>
      </c>
      <c r="K8560" s="160">
        <f t="shared" si="1464"/>
        <v>1</v>
      </c>
      <c r="L8560" s="41">
        <f t="shared" si="1465"/>
        <v>1</v>
      </c>
      <c r="M8560" s="41">
        <f t="shared" si="1466"/>
        <v>0.94874031678626136</v>
      </c>
      <c r="N8560" s="158">
        <f t="shared" si="1467"/>
        <v>0.94874031678626136</v>
      </c>
      <c r="O8560" s="160">
        <f t="shared" si="1468"/>
        <v>5.1259683213738638E-2</v>
      </c>
      <c r="P8560" s="158">
        <f t="shared" si="1469"/>
        <v>-5.2620156610272389E-2</v>
      </c>
      <c r="Q8560" s="160">
        <f t="shared" si="1470"/>
        <v>100</v>
      </c>
      <c r="R8560" s="41">
        <f t="shared" si="1471"/>
        <v>5.4029203046176401E-2</v>
      </c>
      <c r="AJ8560" s="39">
        <v>0.99531132498070207</v>
      </c>
      <c r="AK8560" s="39">
        <v>0</v>
      </c>
      <c r="AL8560" s="39">
        <v>1</v>
      </c>
      <c r="AM8560" s="41">
        <f t="shared" si="1474"/>
        <v>4999</v>
      </c>
      <c r="AN8560" s="41">
        <f t="shared" si="1474"/>
        <v>3555</v>
      </c>
      <c r="AO8560" s="41">
        <f t="shared" si="1472"/>
        <v>1.9999999999997797E-4</v>
      </c>
      <c r="AP8560" s="41">
        <f t="shared" si="1472"/>
        <v>0.28900000000000003</v>
      </c>
      <c r="AQ8560" s="41">
        <f t="shared" si="1473"/>
        <v>0</v>
      </c>
    </row>
    <row r="8561" spans="1:43">
      <c r="A8561" s="37" t="s">
        <v>131</v>
      </c>
      <c r="C8561" s="43">
        <v>60.843059483901698</v>
      </c>
      <c r="D8561" s="43">
        <v>116.50475222455</v>
      </c>
      <c r="E8561" s="39">
        <f xml:space="preserve"> IF(A8557="Male",1,0)</f>
        <v>0</v>
      </c>
      <c r="G8561" s="39">
        <v>70.691597577465004</v>
      </c>
      <c r="H8561" s="39">
        <v>184.68952252148699</v>
      </c>
      <c r="I8561" s="66">
        <v>1</v>
      </c>
      <c r="J8561" s="67">
        <v>0</v>
      </c>
      <c r="K8561" s="160">
        <f t="shared" si="1464"/>
        <v>1</v>
      </c>
      <c r="L8561" s="41">
        <f t="shared" si="1465"/>
        <v>1</v>
      </c>
      <c r="M8561" s="41">
        <f t="shared" si="1466"/>
        <v>0.92413094230546089</v>
      </c>
      <c r="N8561" s="158">
        <f t="shared" si="1467"/>
        <v>0.92413094230546089</v>
      </c>
      <c r="O8561" s="160">
        <f t="shared" si="1468"/>
        <v>7.586905769453911E-2</v>
      </c>
      <c r="P8561" s="158">
        <f t="shared" si="1469"/>
        <v>-7.8901504928916344E-2</v>
      </c>
      <c r="Q8561" s="160">
        <f t="shared" si="1470"/>
        <v>100</v>
      </c>
      <c r="R8561" s="41">
        <f t="shared" si="1471"/>
        <v>8.2097735527896065E-2</v>
      </c>
      <c r="AJ8561" s="39">
        <v>0.99531400095885525</v>
      </c>
      <c r="AK8561" s="39">
        <v>0</v>
      </c>
      <c r="AL8561" s="39">
        <v>1</v>
      </c>
      <c r="AM8561" s="41">
        <f t="shared" si="1474"/>
        <v>4999</v>
      </c>
      <c r="AN8561" s="41">
        <f t="shared" si="1474"/>
        <v>3556</v>
      </c>
      <c r="AO8561" s="41">
        <f t="shared" si="1472"/>
        <v>1.9999999999997797E-4</v>
      </c>
      <c r="AP8561" s="41">
        <f t="shared" si="1472"/>
        <v>0.28879999999999995</v>
      </c>
      <c r="AQ8561" s="41">
        <f t="shared" si="1473"/>
        <v>0</v>
      </c>
    </row>
    <row r="8562" spans="1:43">
      <c r="A8562" s="37" t="s">
        <v>131</v>
      </c>
      <c r="C8562" s="43">
        <v>64.569889213344197</v>
      </c>
      <c r="D8562" s="43">
        <v>137.103401171402</v>
      </c>
      <c r="E8562" s="39">
        <f xml:space="preserve"> IF(A8558="Male",1,0)</f>
        <v>0</v>
      </c>
      <c r="G8562" s="39">
        <v>70.693424257104198</v>
      </c>
      <c r="H8562" s="39">
        <v>184.94194926169899</v>
      </c>
      <c r="I8562" s="66">
        <v>1</v>
      </c>
      <c r="J8562" s="67">
        <v>0</v>
      </c>
      <c r="K8562" s="160">
        <f t="shared" si="1464"/>
        <v>1</v>
      </c>
      <c r="L8562" s="41">
        <f t="shared" si="1465"/>
        <v>1</v>
      </c>
      <c r="M8562" s="41">
        <f t="shared" si="1466"/>
        <v>0.92750707233729235</v>
      </c>
      <c r="N8562" s="158">
        <f t="shared" si="1467"/>
        <v>0.92750707233729235</v>
      </c>
      <c r="O8562" s="160">
        <f t="shared" si="1468"/>
        <v>7.2492927662707651E-2</v>
      </c>
      <c r="P8562" s="158">
        <f t="shared" si="1469"/>
        <v>-7.5254859368117058E-2</v>
      </c>
      <c r="Q8562" s="160">
        <f t="shared" si="1470"/>
        <v>100</v>
      </c>
      <c r="R8562" s="41">
        <f t="shared" si="1471"/>
        <v>7.8158894767268422E-2</v>
      </c>
      <c r="AJ8562" s="39">
        <v>0.99534630132005752</v>
      </c>
      <c r="AK8562" s="39">
        <v>0</v>
      </c>
      <c r="AL8562" s="39">
        <v>1</v>
      </c>
      <c r="AM8562" s="41">
        <f t="shared" si="1474"/>
        <v>4999</v>
      </c>
      <c r="AN8562" s="41">
        <f t="shared" si="1474"/>
        <v>3557</v>
      </c>
      <c r="AO8562" s="41">
        <f t="shared" si="1472"/>
        <v>1.9999999999997797E-4</v>
      </c>
      <c r="AP8562" s="41">
        <f t="shared" si="1472"/>
        <v>0.28859999999999997</v>
      </c>
      <c r="AQ8562" s="41">
        <f t="shared" si="1473"/>
        <v>0</v>
      </c>
    </row>
    <row r="8563" spans="1:43">
      <c r="A8563" s="37" t="s">
        <v>131</v>
      </c>
      <c r="C8563" s="43">
        <v>67.590636829667204</v>
      </c>
      <c r="D8563" s="43">
        <v>161.78385388333999</v>
      </c>
      <c r="E8563" s="39">
        <f xml:space="preserve"> IF(A8559="Male",1,0)</f>
        <v>0</v>
      </c>
      <c r="G8563" s="39">
        <v>70.693761166606194</v>
      </c>
      <c r="H8563" s="39">
        <v>194.23061285226399</v>
      </c>
      <c r="I8563" s="66">
        <v>1</v>
      </c>
      <c r="J8563" s="67">
        <v>0</v>
      </c>
      <c r="K8563" s="160">
        <f t="shared" si="1464"/>
        <v>1</v>
      </c>
      <c r="L8563" s="41">
        <f t="shared" si="1465"/>
        <v>1</v>
      </c>
      <c r="M8563" s="41">
        <f t="shared" si="1466"/>
        <v>0.98776522697618285</v>
      </c>
      <c r="N8563" s="158">
        <f t="shared" si="1467"/>
        <v>0.98776522697618285</v>
      </c>
      <c r="O8563" s="160">
        <f t="shared" si="1468"/>
        <v>1.2234773023817147E-2</v>
      </c>
      <c r="P8563" s="158">
        <f t="shared" si="1469"/>
        <v>-1.2310233989481891E-2</v>
      </c>
      <c r="Q8563" s="160">
        <f t="shared" si="1470"/>
        <v>100</v>
      </c>
      <c r="R8563" s="41">
        <f t="shared" si="1471"/>
        <v>1.2386316798447242E-2</v>
      </c>
      <c r="AJ8563" s="39">
        <v>0.99535011466009593</v>
      </c>
      <c r="AK8563" s="39">
        <v>0</v>
      </c>
      <c r="AL8563" s="39">
        <v>1</v>
      </c>
      <c r="AM8563" s="41">
        <f t="shared" si="1474"/>
        <v>4999</v>
      </c>
      <c r="AN8563" s="41">
        <f t="shared" si="1474"/>
        <v>3558</v>
      </c>
      <c r="AO8563" s="41">
        <f t="shared" si="1472"/>
        <v>1.9999999999997797E-4</v>
      </c>
      <c r="AP8563" s="41">
        <f t="shared" si="1472"/>
        <v>0.28839999999999999</v>
      </c>
      <c r="AQ8563" s="41">
        <f t="shared" si="1473"/>
        <v>0</v>
      </c>
    </row>
    <row r="8564" spans="1:43">
      <c r="A8564" s="37" t="s">
        <v>131</v>
      </c>
      <c r="C8564" s="43">
        <v>66.446241641536005</v>
      </c>
      <c r="D8564" s="43">
        <v>135.60885859430101</v>
      </c>
      <c r="E8564" s="39">
        <f xml:space="preserve"> IF(A8560="Male",1,0)</f>
        <v>0</v>
      </c>
      <c r="G8564" s="39">
        <v>70.693840870288696</v>
      </c>
      <c r="H8564" s="39">
        <v>199.962857108451</v>
      </c>
      <c r="I8564" s="66">
        <v>1</v>
      </c>
      <c r="J8564" s="67">
        <v>0</v>
      </c>
      <c r="K8564" s="160">
        <f t="shared" si="1464"/>
        <v>1</v>
      </c>
      <c r="L8564" s="41">
        <f t="shared" si="1465"/>
        <v>1</v>
      </c>
      <c r="M8564" s="41">
        <f t="shared" si="1466"/>
        <v>0.99604203470186481</v>
      </c>
      <c r="N8564" s="158">
        <f t="shared" si="1467"/>
        <v>0.99604203470186481</v>
      </c>
      <c r="O8564" s="160">
        <f t="shared" si="1468"/>
        <v>3.9579652981351909E-3</v>
      </c>
      <c r="P8564" s="158">
        <f t="shared" si="1469"/>
        <v>-3.9658187721536174E-3</v>
      </c>
      <c r="Q8564" s="160">
        <f t="shared" si="1470"/>
        <v>100</v>
      </c>
      <c r="R8564" s="41">
        <f t="shared" si="1471"/>
        <v>3.9736930372821951E-3</v>
      </c>
      <c r="AJ8564" s="39">
        <v>0.99535047723710979</v>
      </c>
      <c r="AK8564" s="39">
        <v>0</v>
      </c>
      <c r="AL8564" s="39">
        <v>1</v>
      </c>
      <c r="AM8564" s="41">
        <f t="shared" si="1474"/>
        <v>4999</v>
      </c>
      <c r="AN8564" s="41">
        <f t="shared" si="1474"/>
        <v>3559</v>
      </c>
      <c r="AO8564" s="41">
        <f t="shared" si="1472"/>
        <v>1.9999999999997797E-4</v>
      </c>
      <c r="AP8564" s="41">
        <f t="shared" si="1472"/>
        <v>0.28820000000000001</v>
      </c>
      <c r="AQ8564" s="41">
        <f t="shared" si="1473"/>
        <v>0</v>
      </c>
    </row>
    <row r="8565" spans="1:43">
      <c r="A8565" s="37" t="s">
        <v>131</v>
      </c>
      <c r="C8565" s="43">
        <v>58.521873378669298</v>
      </c>
      <c r="D8565" s="43">
        <v>103.76442478128</v>
      </c>
      <c r="E8565" s="39">
        <f xml:space="preserve"> IF(A8561="Male",1,0)</f>
        <v>0</v>
      </c>
      <c r="G8565" s="39">
        <v>70.695001042688602</v>
      </c>
      <c r="H8565" s="39">
        <v>192.025785860003</v>
      </c>
      <c r="I8565" s="66">
        <v>1</v>
      </c>
      <c r="J8565" s="67">
        <v>0</v>
      </c>
      <c r="K8565" s="160">
        <f t="shared" si="1464"/>
        <v>1</v>
      </c>
      <c r="L8565" s="41">
        <f t="shared" si="1465"/>
        <v>1</v>
      </c>
      <c r="M8565" s="41">
        <f t="shared" si="1466"/>
        <v>0.98116910209951858</v>
      </c>
      <c r="N8565" s="158">
        <f t="shared" si="1467"/>
        <v>0.98116910209951858</v>
      </c>
      <c r="O8565" s="160">
        <f t="shared" si="1468"/>
        <v>1.8830897900481425E-2</v>
      </c>
      <c r="P8565" s="158">
        <f t="shared" si="1469"/>
        <v>-1.9010457004425014E-2</v>
      </c>
      <c r="Q8565" s="160">
        <f t="shared" si="1470"/>
        <v>100</v>
      </c>
      <c r="R8565" s="41">
        <f t="shared" si="1471"/>
        <v>1.9192306260140908E-2</v>
      </c>
      <c r="AJ8565" s="39">
        <v>0.99536328285375331</v>
      </c>
      <c r="AK8565" s="39">
        <v>0</v>
      </c>
      <c r="AL8565" s="39">
        <v>1</v>
      </c>
      <c r="AM8565" s="41">
        <f t="shared" si="1474"/>
        <v>4999</v>
      </c>
      <c r="AN8565" s="41">
        <f t="shared" si="1474"/>
        <v>3560</v>
      </c>
      <c r="AO8565" s="41">
        <f t="shared" si="1472"/>
        <v>1.9999999999997797E-4</v>
      </c>
      <c r="AP8565" s="41">
        <f t="shared" si="1472"/>
        <v>0.28800000000000003</v>
      </c>
      <c r="AQ8565" s="41">
        <f t="shared" si="1473"/>
        <v>0</v>
      </c>
    </row>
    <row r="8566" spans="1:43">
      <c r="A8566" s="37" t="s">
        <v>131</v>
      </c>
      <c r="C8566" s="43">
        <v>63.768518644859803</v>
      </c>
      <c r="D8566" s="43">
        <v>139.85105947395701</v>
      </c>
      <c r="E8566" s="39">
        <f xml:space="preserve"> IF(A8562="Male",1,0)</f>
        <v>0</v>
      </c>
      <c r="G8566" s="39">
        <v>70.697142976137002</v>
      </c>
      <c r="H8566" s="39">
        <v>194.04880924678099</v>
      </c>
      <c r="I8566" s="66">
        <v>0</v>
      </c>
      <c r="J8566" s="67">
        <v>1</v>
      </c>
      <c r="K8566" s="160">
        <f t="shared" si="1464"/>
        <v>1</v>
      </c>
      <c r="L8566" s="41">
        <f t="shared" si="1465"/>
        <v>0</v>
      </c>
      <c r="M8566" s="41">
        <f t="shared" si="1466"/>
        <v>0.98730082749816417</v>
      </c>
      <c r="N8566" s="158">
        <f t="shared" si="1467"/>
        <v>0.98730082749816417</v>
      </c>
      <c r="O8566" s="160">
        <f t="shared" si="1468"/>
        <v>1.2699172501835831E-2</v>
      </c>
      <c r="P8566" s="158">
        <f t="shared" si="1469"/>
        <v>-4.3662184449761838</v>
      </c>
      <c r="Q8566" s="160">
        <f t="shared" si="1470"/>
        <v>0</v>
      </c>
      <c r="R8566" s="41">
        <f t="shared" si="1471"/>
        <v>77.745288313505213</v>
      </c>
      <c r="AJ8566" s="39">
        <v>0.99537340137882147</v>
      </c>
      <c r="AK8566" s="39">
        <v>0</v>
      </c>
      <c r="AL8566" s="39">
        <v>1</v>
      </c>
      <c r="AM8566" s="41">
        <f t="shared" si="1474"/>
        <v>4999</v>
      </c>
      <c r="AN8566" s="41">
        <f t="shared" si="1474"/>
        <v>3561</v>
      </c>
      <c r="AO8566" s="41">
        <f t="shared" si="1472"/>
        <v>1.9999999999997797E-4</v>
      </c>
      <c r="AP8566" s="41">
        <f t="shared" si="1472"/>
        <v>0.28779999999999994</v>
      </c>
      <c r="AQ8566" s="41">
        <f t="shared" si="1473"/>
        <v>0</v>
      </c>
    </row>
    <row r="8567" spans="1:43">
      <c r="A8567" s="37" t="s">
        <v>131</v>
      </c>
      <c r="C8567" s="43">
        <v>67.700621477710499</v>
      </c>
      <c r="D8567" s="43">
        <v>155.72668268280199</v>
      </c>
      <c r="E8567" s="39">
        <f xml:space="preserve"> IF(A8563="Male",1,0)</f>
        <v>0</v>
      </c>
      <c r="G8567" s="39">
        <v>70.698012071459203</v>
      </c>
      <c r="H8567" s="39">
        <v>187.01845843873099</v>
      </c>
      <c r="I8567" s="66">
        <v>1</v>
      </c>
      <c r="J8567" s="67">
        <v>0</v>
      </c>
      <c r="K8567" s="160">
        <f t="shared" si="1464"/>
        <v>1</v>
      </c>
      <c r="L8567" s="41">
        <f t="shared" si="1465"/>
        <v>1</v>
      </c>
      <c r="M8567" s="41">
        <f t="shared" si="1466"/>
        <v>0.95066870963737982</v>
      </c>
      <c r="N8567" s="158">
        <f t="shared" si="1467"/>
        <v>0.95066870963737982</v>
      </c>
      <c r="O8567" s="160">
        <f t="shared" si="1468"/>
        <v>4.9331290362620184E-2</v>
      </c>
      <c r="P8567" s="158">
        <f t="shared" si="1469"/>
        <v>-5.0589637130943083E-2</v>
      </c>
      <c r="Q8567" s="160">
        <f t="shared" si="1470"/>
        <v>100</v>
      </c>
      <c r="R8567" s="41">
        <f t="shared" si="1471"/>
        <v>5.1891147633792385E-2</v>
      </c>
      <c r="AJ8567" s="39">
        <v>0.99537977508726039</v>
      </c>
      <c r="AK8567" s="39">
        <v>0</v>
      </c>
      <c r="AL8567" s="39">
        <v>1</v>
      </c>
      <c r="AM8567" s="41">
        <f t="shared" si="1474"/>
        <v>4999</v>
      </c>
      <c r="AN8567" s="41">
        <f t="shared" si="1474"/>
        <v>3562</v>
      </c>
      <c r="AO8567" s="41">
        <f t="shared" si="1472"/>
        <v>1.9999999999997797E-4</v>
      </c>
      <c r="AP8567" s="41">
        <f t="shared" si="1472"/>
        <v>0.28759999999999997</v>
      </c>
      <c r="AQ8567" s="41">
        <f t="shared" si="1473"/>
        <v>0</v>
      </c>
    </row>
    <row r="8568" spans="1:43">
      <c r="A8568" s="37" t="s">
        <v>131</v>
      </c>
      <c r="C8568" s="43">
        <v>61.8781568640971</v>
      </c>
      <c r="D8568" s="43">
        <v>101.525235742981</v>
      </c>
      <c r="E8568" s="39">
        <f xml:space="preserve"> IF(A8564="Male",1,0)</f>
        <v>0</v>
      </c>
      <c r="G8568" s="39">
        <v>70.698789947172301</v>
      </c>
      <c r="H8568" s="39">
        <v>189.98547882883301</v>
      </c>
      <c r="I8568" s="66">
        <v>1</v>
      </c>
      <c r="J8568" s="67">
        <v>0</v>
      </c>
      <c r="K8568" s="160">
        <f t="shared" si="1464"/>
        <v>1</v>
      </c>
      <c r="L8568" s="41">
        <f t="shared" si="1465"/>
        <v>1</v>
      </c>
      <c r="M8568" s="41">
        <f t="shared" si="1466"/>
        <v>0.97198782245732906</v>
      </c>
      <c r="N8568" s="158">
        <f t="shared" si="1467"/>
        <v>0.97198782245732906</v>
      </c>
      <c r="O8568" s="160">
        <f t="shared" si="1468"/>
        <v>2.8012177542670935E-2</v>
      </c>
      <c r="P8568" s="158">
        <f t="shared" si="1469"/>
        <v>-2.8412002936259444E-2</v>
      </c>
      <c r="Q8568" s="160">
        <f t="shared" si="1470"/>
        <v>100</v>
      </c>
      <c r="R8568" s="41">
        <f t="shared" si="1471"/>
        <v>2.8819473758274053E-2</v>
      </c>
      <c r="AJ8568" s="39">
        <v>0.99538153627206205</v>
      </c>
      <c r="AK8568" s="39">
        <v>0</v>
      </c>
      <c r="AL8568" s="39">
        <v>1</v>
      </c>
      <c r="AM8568" s="41">
        <f t="shared" si="1474"/>
        <v>4999</v>
      </c>
      <c r="AN8568" s="41">
        <f t="shared" si="1474"/>
        <v>3563</v>
      </c>
      <c r="AO8568" s="41">
        <f t="shared" si="1472"/>
        <v>1.9999999999997797E-4</v>
      </c>
      <c r="AP8568" s="41">
        <f t="shared" si="1472"/>
        <v>0.28739999999999999</v>
      </c>
      <c r="AQ8568" s="41">
        <f t="shared" si="1473"/>
        <v>0</v>
      </c>
    </row>
    <row r="8569" spans="1:43">
      <c r="A8569" s="37" t="s">
        <v>131</v>
      </c>
      <c r="C8569" s="43">
        <v>62.985897554795599</v>
      </c>
      <c r="D8569" s="43">
        <v>112.57379095656</v>
      </c>
      <c r="E8569" s="39">
        <f xml:space="preserve"> IF(A8565="Male",1,0)</f>
        <v>0</v>
      </c>
      <c r="G8569" s="39">
        <v>70.6988955344424</v>
      </c>
      <c r="H8569" s="39">
        <v>187.36819328791699</v>
      </c>
      <c r="I8569" s="66">
        <v>1</v>
      </c>
      <c r="J8569" s="67">
        <v>0</v>
      </c>
      <c r="K8569" s="160">
        <f t="shared" si="1464"/>
        <v>1</v>
      </c>
      <c r="L8569" s="41">
        <f t="shared" si="1465"/>
        <v>1</v>
      </c>
      <c r="M8569" s="41">
        <f t="shared" si="1466"/>
        <v>0.9538028292533145</v>
      </c>
      <c r="N8569" s="158">
        <f t="shared" si="1467"/>
        <v>0.9538028292533145</v>
      </c>
      <c r="O8569" s="160">
        <f t="shared" si="1468"/>
        <v>4.6197170746685501E-2</v>
      </c>
      <c r="P8569" s="158">
        <f t="shared" si="1469"/>
        <v>-4.7298306826213637E-2</v>
      </c>
      <c r="Q8569" s="160">
        <f t="shared" si="1470"/>
        <v>100</v>
      </c>
      <c r="R8569" s="41">
        <f t="shared" si="1471"/>
        <v>4.8434717668903338E-2</v>
      </c>
      <c r="AJ8569" s="39">
        <v>0.99538948882564593</v>
      </c>
      <c r="AK8569" s="39">
        <v>0</v>
      </c>
      <c r="AL8569" s="39">
        <v>1</v>
      </c>
      <c r="AM8569" s="41">
        <f t="shared" si="1474"/>
        <v>4999</v>
      </c>
      <c r="AN8569" s="41">
        <f t="shared" si="1474"/>
        <v>3564</v>
      </c>
      <c r="AO8569" s="41">
        <f t="shared" si="1472"/>
        <v>1.9999999999997797E-4</v>
      </c>
      <c r="AP8569" s="41">
        <f t="shared" si="1472"/>
        <v>0.28720000000000001</v>
      </c>
      <c r="AQ8569" s="41">
        <f t="shared" si="1473"/>
        <v>0</v>
      </c>
    </row>
    <row r="8570" spans="1:43">
      <c r="A8570" s="37" t="s">
        <v>131</v>
      </c>
      <c r="C8570" s="43">
        <v>61.859948502730603</v>
      </c>
      <c r="D8570" s="43">
        <v>132.776178367157</v>
      </c>
      <c r="E8570" s="39">
        <f xml:space="preserve"> IF(A8566="Male",1,0)</f>
        <v>0</v>
      </c>
      <c r="G8570" s="39">
        <v>70.704093739471006</v>
      </c>
      <c r="H8570" s="39">
        <v>202.91059927106801</v>
      </c>
      <c r="I8570" s="66">
        <v>1</v>
      </c>
      <c r="J8570" s="67">
        <v>0</v>
      </c>
      <c r="K8570" s="160">
        <f t="shared" si="1464"/>
        <v>1</v>
      </c>
      <c r="L8570" s="41">
        <f t="shared" si="1465"/>
        <v>1</v>
      </c>
      <c r="M8570" s="41">
        <f t="shared" si="1466"/>
        <v>0.99777920114856955</v>
      </c>
      <c r="N8570" s="158">
        <f t="shared" si="1467"/>
        <v>0.99777920114856955</v>
      </c>
      <c r="O8570" s="160">
        <f t="shared" si="1468"/>
        <v>2.22079885143045E-3</v>
      </c>
      <c r="P8570" s="158">
        <f t="shared" si="1469"/>
        <v>-2.2232684822460339E-3</v>
      </c>
      <c r="Q8570" s="160">
        <f t="shared" si="1470"/>
        <v>100</v>
      </c>
      <c r="R8570" s="41">
        <f t="shared" si="1471"/>
        <v>2.2257417762106394E-3</v>
      </c>
      <c r="AJ8570" s="39">
        <v>0.99540413519563065</v>
      </c>
      <c r="AK8570" s="39">
        <v>0</v>
      </c>
      <c r="AL8570" s="39">
        <v>1</v>
      </c>
      <c r="AM8570" s="41">
        <f t="shared" si="1474"/>
        <v>4999</v>
      </c>
      <c r="AN8570" s="41">
        <f t="shared" si="1474"/>
        <v>3565</v>
      </c>
      <c r="AO8570" s="41">
        <f t="shared" si="1472"/>
        <v>1.9999999999997797E-4</v>
      </c>
      <c r="AP8570" s="41">
        <f t="shared" si="1472"/>
        <v>0.28700000000000003</v>
      </c>
      <c r="AQ8570" s="41">
        <f t="shared" si="1473"/>
        <v>0</v>
      </c>
    </row>
    <row r="8571" spans="1:43">
      <c r="A8571" s="37" t="s">
        <v>131</v>
      </c>
      <c r="C8571" s="43">
        <v>59.479043742375701</v>
      </c>
      <c r="D8571" s="43">
        <v>107.869972910744</v>
      </c>
      <c r="E8571" s="39">
        <f xml:space="preserve"> IF(A8567="Male",1,0)</f>
        <v>0</v>
      </c>
      <c r="G8571" s="39">
        <v>70.706007558716095</v>
      </c>
      <c r="H8571" s="39">
        <v>203.19061067124801</v>
      </c>
      <c r="I8571" s="66">
        <v>1</v>
      </c>
      <c r="J8571" s="67">
        <v>0</v>
      </c>
      <c r="K8571" s="160">
        <f t="shared" si="1464"/>
        <v>1</v>
      </c>
      <c r="L8571" s="41">
        <f t="shared" si="1465"/>
        <v>1</v>
      </c>
      <c r="M8571" s="41">
        <f t="shared" si="1466"/>
        <v>0.99789694682578278</v>
      </c>
      <c r="N8571" s="158">
        <f t="shared" si="1467"/>
        <v>0.99789694682578278</v>
      </c>
      <c r="O8571" s="160">
        <f t="shared" si="1468"/>
        <v>2.1030531742172176E-3</v>
      </c>
      <c r="P8571" s="158">
        <f t="shared" si="1469"/>
        <v>-2.1052676959266983E-3</v>
      </c>
      <c r="Q8571" s="160">
        <f t="shared" si="1470"/>
        <v>100</v>
      </c>
      <c r="R8571" s="41">
        <f t="shared" si="1471"/>
        <v>2.1074853279257279E-3</v>
      </c>
      <c r="AJ8571" s="39">
        <v>0.99540533905821493</v>
      </c>
      <c r="AK8571" s="39">
        <v>0</v>
      </c>
      <c r="AL8571" s="39">
        <v>1</v>
      </c>
      <c r="AM8571" s="41">
        <f t="shared" si="1474"/>
        <v>4999</v>
      </c>
      <c r="AN8571" s="41">
        <f t="shared" si="1474"/>
        <v>3566</v>
      </c>
      <c r="AO8571" s="41">
        <f t="shared" si="1472"/>
        <v>1.9999999999997797E-4</v>
      </c>
      <c r="AP8571" s="41">
        <f t="shared" si="1472"/>
        <v>0.28680000000000005</v>
      </c>
      <c r="AQ8571" s="41">
        <f t="shared" si="1473"/>
        <v>0</v>
      </c>
    </row>
    <row r="8572" spans="1:43">
      <c r="A8572" s="37" t="s">
        <v>131</v>
      </c>
      <c r="C8572" s="43">
        <v>62.939810124679099</v>
      </c>
      <c r="D8572" s="43">
        <v>120.466153190048</v>
      </c>
      <c r="E8572" s="39">
        <f xml:space="preserve"> IF(A8568="Male",1,0)</f>
        <v>0</v>
      </c>
      <c r="G8572" s="39">
        <v>70.708075083398001</v>
      </c>
      <c r="H8572" s="39">
        <v>198.75912664957099</v>
      </c>
      <c r="I8572" s="66">
        <v>1</v>
      </c>
      <c r="J8572" s="67">
        <v>0</v>
      </c>
      <c r="K8572" s="160">
        <f t="shared" si="1464"/>
        <v>1</v>
      </c>
      <c r="L8572" s="41">
        <f t="shared" si="1465"/>
        <v>1</v>
      </c>
      <c r="M8572" s="41">
        <f t="shared" si="1466"/>
        <v>0.99494494622659779</v>
      </c>
      <c r="N8572" s="158">
        <f t="shared" si="1467"/>
        <v>0.99494494622659779</v>
      </c>
      <c r="O8572" s="160">
        <f t="shared" si="1468"/>
        <v>5.0550537734022072E-3</v>
      </c>
      <c r="P8572" s="158">
        <f t="shared" si="1469"/>
        <v>-5.0678737798585992E-3</v>
      </c>
      <c r="Q8572" s="160">
        <f t="shared" si="1470"/>
        <v>100</v>
      </c>
      <c r="R8572" s="41">
        <f t="shared" si="1471"/>
        <v>5.0807371730203481E-3</v>
      </c>
      <c r="AJ8572" s="39">
        <v>0.99540748482292563</v>
      </c>
      <c r="AK8572" s="39">
        <v>0</v>
      </c>
      <c r="AL8572" s="39">
        <v>1</v>
      </c>
      <c r="AM8572" s="41">
        <f t="shared" si="1474"/>
        <v>4999</v>
      </c>
      <c r="AN8572" s="41">
        <f t="shared" si="1474"/>
        <v>3567</v>
      </c>
      <c r="AO8572" s="41">
        <f t="shared" si="1472"/>
        <v>1.9999999999997797E-4</v>
      </c>
      <c r="AP8572" s="41">
        <f t="shared" si="1472"/>
        <v>0.28659999999999997</v>
      </c>
      <c r="AQ8572" s="41">
        <f t="shared" si="1473"/>
        <v>0</v>
      </c>
    </row>
    <row r="8573" spans="1:43">
      <c r="A8573" s="37" t="s">
        <v>131</v>
      </c>
      <c r="C8573" s="43">
        <v>64.829604955638004</v>
      </c>
      <c r="D8573" s="43">
        <v>151.68582150612201</v>
      </c>
      <c r="E8573" s="39">
        <f xml:space="preserve"> IF(A8569="Male",1,0)</f>
        <v>0</v>
      </c>
      <c r="G8573" s="39">
        <v>70.710139526328305</v>
      </c>
      <c r="H8573" s="39">
        <v>161.36348429777399</v>
      </c>
      <c r="I8573" s="66">
        <v>0</v>
      </c>
      <c r="J8573" s="67">
        <v>1</v>
      </c>
      <c r="K8573" s="160">
        <f t="shared" si="1464"/>
        <v>1</v>
      </c>
      <c r="L8573" s="41">
        <f t="shared" si="1465"/>
        <v>0</v>
      </c>
      <c r="M8573" s="41">
        <f t="shared" si="1466"/>
        <v>0.10566699951082303</v>
      </c>
      <c r="N8573" s="158">
        <f t="shared" si="1467"/>
        <v>0.10566699951082303</v>
      </c>
      <c r="O8573" s="160">
        <f t="shared" si="1468"/>
        <v>0.89433300048917697</v>
      </c>
      <c r="P8573" s="158">
        <f t="shared" si="1469"/>
        <v>-0.11167708939482571</v>
      </c>
      <c r="Q8573" s="160">
        <f t="shared" si="1470"/>
        <v>100</v>
      </c>
      <c r="R8573" s="41">
        <f t="shared" si="1471"/>
        <v>0.11815173928841485</v>
      </c>
      <c r="AJ8573" s="39">
        <v>0.99541512753305483</v>
      </c>
      <c r="AK8573" s="39">
        <v>0</v>
      </c>
      <c r="AL8573" s="39">
        <v>1</v>
      </c>
      <c r="AM8573" s="41">
        <f t="shared" si="1474"/>
        <v>4999</v>
      </c>
      <c r="AN8573" s="41">
        <f t="shared" si="1474"/>
        <v>3568</v>
      </c>
      <c r="AO8573" s="41">
        <f t="shared" si="1472"/>
        <v>1.9999999999997797E-4</v>
      </c>
      <c r="AP8573" s="41">
        <f t="shared" si="1472"/>
        <v>0.28639999999999999</v>
      </c>
      <c r="AQ8573" s="41">
        <f t="shared" si="1473"/>
        <v>0</v>
      </c>
    </row>
    <row r="8574" spans="1:43">
      <c r="A8574" s="37" t="s">
        <v>131</v>
      </c>
      <c r="C8574" s="43">
        <v>64.579289253598603</v>
      </c>
      <c r="D8574" s="43">
        <v>144.296026044466</v>
      </c>
      <c r="E8574" s="39">
        <f xml:space="preserve"> IF(A8570="Male",1,0)</f>
        <v>0</v>
      </c>
      <c r="G8574" s="39">
        <v>70.710406030890695</v>
      </c>
      <c r="H8574" s="39">
        <v>197.060884068186</v>
      </c>
      <c r="I8574" s="66">
        <v>1</v>
      </c>
      <c r="J8574" s="67">
        <v>0</v>
      </c>
      <c r="K8574" s="160">
        <f t="shared" si="1464"/>
        <v>1</v>
      </c>
      <c r="L8574" s="41">
        <f t="shared" si="1465"/>
        <v>1</v>
      </c>
      <c r="M8574" s="41">
        <f t="shared" si="1466"/>
        <v>0.99292663525150993</v>
      </c>
      <c r="N8574" s="158">
        <f t="shared" si="1467"/>
        <v>0.99292663525150993</v>
      </c>
      <c r="O8574" s="160">
        <f t="shared" si="1468"/>
        <v>7.0733647484900741E-3</v>
      </c>
      <c r="P8574" s="158">
        <f t="shared" si="1469"/>
        <v>-7.0984995883117711E-3</v>
      </c>
      <c r="Q8574" s="160">
        <f t="shared" si="1470"/>
        <v>100</v>
      </c>
      <c r="R8574" s="41">
        <f t="shared" si="1471"/>
        <v>7.1237536564807526E-3</v>
      </c>
      <c r="AJ8574" s="39">
        <v>0.99541718921734534</v>
      </c>
      <c r="AK8574" s="39">
        <v>0</v>
      </c>
      <c r="AL8574" s="39">
        <v>1</v>
      </c>
      <c r="AM8574" s="41">
        <f t="shared" si="1474"/>
        <v>4999</v>
      </c>
      <c r="AN8574" s="41">
        <f t="shared" si="1474"/>
        <v>3569</v>
      </c>
      <c r="AO8574" s="41">
        <f t="shared" si="1472"/>
        <v>1.9999999999997797E-4</v>
      </c>
      <c r="AP8574" s="41">
        <f t="shared" si="1472"/>
        <v>0.28620000000000001</v>
      </c>
      <c r="AQ8574" s="41">
        <f t="shared" si="1473"/>
        <v>0</v>
      </c>
    </row>
    <row r="8575" spans="1:43">
      <c r="A8575" s="37" t="s">
        <v>131</v>
      </c>
      <c r="C8575" s="43">
        <v>61.789360783096498</v>
      </c>
      <c r="D8575" s="43">
        <v>126.99816060385599</v>
      </c>
      <c r="E8575" s="39">
        <f xml:space="preserve"> IF(A8571="Male",1,0)</f>
        <v>0</v>
      </c>
      <c r="G8575" s="39">
        <v>70.710938364215096</v>
      </c>
      <c r="H8575" s="39">
        <v>202.06798145320201</v>
      </c>
      <c r="I8575" s="66">
        <v>1</v>
      </c>
      <c r="J8575" s="67">
        <v>0</v>
      </c>
      <c r="K8575" s="160">
        <f t="shared" si="1464"/>
        <v>1</v>
      </c>
      <c r="L8575" s="41">
        <f t="shared" si="1465"/>
        <v>1</v>
      </c>
      <c r="M8575" s="41">
        <f t="shared" si="1466"/>
        <v>0.99736745463187004</v>
      </c>
      <c r="N8575" s="158">
        <f t="shared" si="1467"/>
        <v>0.99736745463187004</v>
      </c>
      <c r="O8575" s="160">
        <f t="shared" si="1468"/>
        <v>2.6325453681299571E-3</v>
      </c>
      <c r="P8575" s="158">
        <f t="shared" si="1469"/>
        <v>-2.6360166091589478E-3</v>
      </c>
      <c r="Q8575" s="160">
        <f t="shared" si="1470"/>
        <v>100</v>
      </c>
      <c r="R8575" s="41">
        <f t="shared" si="1471"/>
        <v>2.6394939557172876E-3</v>
      </c>
      <c r="AJ8575" s="39">
        <v>0.99542331415546637</v>
      </c>
      <c r="AK8575" s="39">
        <v>0</v>
      </c>
      <c r="AL8575" s="39">
        <v>1</v>
      </c>
      <c r="AM8575" s="41">
        <f t="shared" si="1474"/>
        <v>4999</v>
      </c>
      <c r="AN8575" s="41">
        <f t="shared" si="1474"/>
        <v>3570</v>
      </c>
      <c r="AO8575" s="41">
        <f t="shared" si="1472"/>
        <v>1.9999999999997797E-4</v>
      </c>
      <c r="AP8575" s="41">
        <f t="shared" si="1472"/>
        <v>0.28600000000000003</v>
      </c>
      <c r="AQ8575" s="41">
        <f t="shared" si="1473"/>
        <v>0</v>
      </c>
    </row>
    <row r="8576" spans="1:43">
      <c r="A8576" s="37" t="s">
        <v>131</v>
      </c>
      <c r="C8576" s="43">
        <v>65.241429316491605</v>
      </c>
      <c r="D8576" s="43">
        <v>128.72110297244399</v>
      </c>
      <c r="E8576" s="39">
        <f xml:space="preserve"> IF(A8572="Male",1,0)</f>
        <v>0</v>
      </c>
      <c r="G8576" s="39">
        <v>70.711030140963103</v>
      </c>
      <c r="H8576" s="39">
        <v>204.75578007714401</v>
      </c>
      <c r="I8576" s="66">
        <v>1</v>
      </c>
      <c r="J8576" s="67">
        <v>0</v>
      </c>
      <c r="K8576" s="160">
        <f t="shared" si="1464"/>
        <v>1</v>
      </c>
      <c r="L8576" s="41">
        <f t="shared" si="1465"/>
        <v>1</v>
      </c>
      <c r="M8576" s="41">
        <f t="shared" si="1466"/>
        <v>0.99845351342909205</v>
      </c>
      <c r="N8576" s="158">
        <f t="shared" si="1467"/>
        <v>0.99845351342909205</v>
      </c>
      <c r="O8576" s="160">
        <f t="shared" si="1468"/>
        <v>1.5464865709079456E-3</v>
      </c>
      <c r="P8576" s="158">
        <f t="shared" si="1469"/>
        <v>-1.5476836155664511E-3</v>
      </c>
      <c r="Q8576" s="160">
        <f t="shared" si="1470"/>
        <v>100</v>
      </c>
      <c r="R8576" s="41">
        <f t="shared" si="1471"/>
        <v>1.5488818959599701E-3</v>
      </c>
      <c r="AJ8576" s="39">
        <v>0.99542815800617379</v>
      </c>
      <c r="AK8576" s="39">
        <v>0</v>
      </c>
      <c r="AL8576" s="39">
        <v>1</v>
      </c>
      <c r="AM8576" s="41">
        <f t="shared" si="1474"/>
        <v>4999</v>
      </c>
      <c r="AN8576" s="41">
        <f t="shared" si="1474"/>
        <v>3571</v>
      </c>
      <c r="AO8576" s="41">
        <f t="shared" si="1472"/>
        <v>1.9999999999997797E-4</v>
      </c>
      <c r="AP8576" s="41">
        <f t="shared" si="1472"/>
        <v>0.28580000000000005</v>
      </c>
      <c r="AQ8576" s="41">
        <f t="shared" si="1473"/>
        <v>0</v>
      </c>
    </row>
    <row r="8577" spans="1:43">
      <c r="A8577" s="37" t="s">
        <v>131</v>
      </c>
      <c r="C8577" s="43">
        <v>64.368524788589696</v>
      </c>
      <c r="D8577" s="43">
        <v>138.929385323167</v>
      </c>
      <c r="E8577" s="39">
        <f xml:space="preserve"> IF(A8573="Male",1,0)</f>
        <v>0</v>
      </c>
      <c r="G8577" s="39">
        <v>70.712415303206996</v>
      </c>
      <c r="H8577" s="39">
        <v>182.04572007037001</v>
      </c>
      <c r="I8577" s="66">
        <v>1</v>
      </c>
      <c r="J8577" s="67">
        <v>0</v>
      </c>
      <c r="K8577" s="160">
        <f t="shared" si="1464"/>
        <v>1</v>
      </c>
      <c r="L8577" s="41">
        <f t="shared" si="1465"/>
        <v>1</v>
      </c>
      <c r="M8577" s="41">
        <f t="shared" si="1466"/>
        <v>0.87709641340261268</v>
      </c>
      <c r="N8577" s="158">
        <f t="shared" si="1467"/>
        <v>0.87709641340261268</v>
      </c>
      <c r="O8577" s="160">
        <f t="shared" si="1468"/>
        <v>0.12290358659738732</v>
      </c>
      <c r="P8577" s="158">
        <f t="shared" si="1469"/>
        <v>-0.13113835718763367</v>
      </c>
      <c r="Q8577" s="160">
        <f t="shared" si="1470"/>
        <v>100</v>
      </c>
      <c r="R8577" s="41">
        <f t="shared" si="1471"/>
        <v>0.14012551495974596</v>
      </c>
      <c r="AJ8577" s="39">
        <v>0.99547242444259565</v>
      </c>
      <c r="AK8577" s="39">
        <v>0</v>
      </c>
      <c r="AL8577" s="39">
        <v>1</v>
      </c>
      <c r="AM8577" s="41">
        <f t="shared" si="1474"/>
        <v>4999</v>
      </c>
      <c r="AN8577" s="41">
        <f t="shared" si="1474"/>
        <v>3572</v>
      </c>
      <c r="AO8577" s="41">
        <f t="shared" si="1472"/>
        <v>1.9999999999997797E-4</v>
      </c>
      <c r="AP8577" s="41">
        <f t="shared" si="1472"/>
        <v>0.28559999999999997</v>
      </c>
      <c r="AQ8577" s="41">
        <f t="shared" si="1473"/>
        <v>0</v>
      </c>
    </row>
    <row r="8578" spans="1:43">
      <c r="A8578" s="37" t="s">
        <v>131</v>
      </c>
      <c r="C8578" s="43">
        <v>63.788245952899501</v>
      </c>
      <c r="D8578" s="43">
        <v>141.04589572882901</v>
      </c>
      <c r="E8578" s="39">
        <f xml:space="preserve"> IF(A8574="Male",1,0)</f>
        <v>0</v>
      </c>
      <c r="G8578" s="39">
        <v>70.713714088122501</v>
      </c>
      <c r="H8578" s="39">
        <v>208.710438585204</v>
      </c>
      <c r="I8578" s="66">
        <v>1</v>
      </c>
      <c r="J8578" s="67">
        <v>0</v>
      </c>
      <c r="K8578" s="160">
        <f t="shared" si="1464"/>
        <v>1</v>
      </c>
      <c r="L8578" s="41">
        <f t="shared" si="1465"/>
        <v>1</v>
      </c>
      <c r="M8578" s="41">
        <f t="shared" si="1466"/>
        <v>0.99929264368931703</v>
      </c>
      <c r="N8578" s="158">
        <f t="shared" si="1467"/>
        <v>0.99929264368931703</v>
      </c>
      <c r="O8578" s="160">
        <f t="shared" si="1468"/>
        <v>7.0735631068297167E-4</v>
      </c>
      <c r="P8578" s="158">
        <f t="shared" si="1469"/>
        <v>-7.0760660519666584E-4</v>
      </c>
      <c r="Q8578" s="160">
        <f t="shared" si="1470"/>
        <v>100</v>
      </c>
      <c r="R8578" s="41">
        <f t="shared" si="1471"/>
        <v>7.0785701781158196E-4</v>
      </c>
      <c r="AJ8578" s="39">
        <v>0.99548070081892226</v>
      </c>
      <c r="AK8578" s="39">
        <v>0</v>
      </c>
      <c r="AL8578" s="39">
        <v>1</v>
      </c>
      <c r="AM8578" s="41">
        <f t="shared" si="1474"/>
        <v>4999</v>
      </c>
      <c r="AN8578" s="41">
        <f t="shared" si="1474"/>
        <v>3573</v>
      </c>
      <c r="AO8578" s="41">
        <f t="shared" si="1472"/>
        <v>1.9999999999997797E-4</v>
      </c>
      <c r="AP8578" s="41">
        <f t="shared" si="1472"/>
        <v>0.28539999999999999</v>
      </c>
      <c r="AQ8578" s="41">
        <f t="shared" si="1473"/>
        <v>0</v>
      </c>
    </row>
    <row r="8579" spans="1:43">
      <c r="A8579" s="37" t="s">
        <v>131</v>
      </c>
      <c r="C8579" s="43">
        <v>64.901828981405004</v>
      </c>
      <c r="D8579" s="43">
        <v>150.74995691549401</v>
      </c>
      <c r="E8579" s="39">
        <f xml:space="preserve"> IF(A8575="Male",1,0)</f>
        <v>0</v>
      </c>
      <c r="G8579" s="39">
        <v>70.715295603621698</v>
      </c>
      <c r="H8579" s="39">
        <v>209.16147421964499</v>
      </c>
      <c r="I8579" s="66">
        <v>1</v>
      </c>
      <c r="J8579" s="67">
        <v>0</v>
      </c>
      <c r="K8579" s="160">
        <f t="shared" si="1464"/>
        <v>1</v>
      </c>
      <c r="L8579" s="41">
        <f t="shared" si="1465"/>
        <v>1</v>
      </c>
      <c r="M8579" s="41">
        <f t="shared" si="1466"/>
        <v>0.99935263192251222</v>
      </c>
      <c r="N8579" s="158">
        <f t="shared" si="1467"/>
        <v>0.99935263192251222</v>
      </c>
      <c r="O8579" s="160">
        <f t="shared" si="1468"/>
        <v>6.4736807748777547E-4</v>
      </c>
      <c r="P8579" s="158">
        <f t="shared" si="1469"/>
        <v>-6.4757771067975732E-4</v>
      </c>
      <c r="Q8579" s="160">
        <f t="shared" si="1470"/>
        <v>100</v>
      </c>
      <c r="R8579" s="41">
        <f t="shared" si="1471"/>
        <v>6.4778743439379972E-4</v>
      </c>
      <c r="AJ8579" s="39">
        <v>0.99548672324481224</v>
      </c>
      <c r="AK8579" s="39">
        <v>0</v>
      </c>
      <c r="AL8579" s="39">
        <v>1</v>
      </c>
      <c r="AM8579" s="41">
        <f t="shared" si="1474"/>
        <v>4999</v>
      </c>
      <c r="AN8579" s="41">
        <f t="shared" si="1474"/>
        <v>3574</v>
      </c>
      <c r="AO8579" s="41">
        <f t="shared" si="1472"/>
        <v>1.9999999999997797E-4</v>
      </c>
      <c r="AP8579" s="41">
        <f t="shared" si="1472"/>
        <v>0.28520000000000001</v>
      </c>
      <c r="AQ8579" s="41">
        <f t="shared" si="1473"/>
        <v>0</v>
      </c>
    </row>
    <row r="8580" spans="1:43">
      <c r="A8580" s="37" t="s">
        <v>131</v>
      </c>
      <c r="C8580" s="43">
        <v>64.115677200208196</v>
      </c>
      <c r="D8580" s="43">
        <v>145.509863709212</v>
      </c>
      <c r="E8580" s="39">
        <f xml:space="preserve"> IF(A8576="Male",1,0)</f>
        <v>0</v>
      </c>
      <c r="G8580" s="39">
        <v>70.716750371947498</v>
      </c>
      <c r="H8580" s="39">
        <v>176.95506318961199</v>
      </c>
      <c r="I8580" s="66">
        <v>1</v>
      </c>
      <c r="J8580" s="67">
        <v>0</v>
      </c>
      <c r="K8580" s="160">
        <f t="shared" si="1464"/>
        <v>1</v>
      </c>
      <c r="L8580" s="41">
        <f t="shared" si="1465"/>
        <v>1</v>
      </c>
      <c r="M8580" s="41">
        <f t="shared" si="1466"/>
        <v>0.72179805910347916</v>
      </c>
      <c r="N8580" s="158">
        <f t="shared" si="1467"/>
        <v>0.72179805910347916</v>
      </c>
      <c r="O8580" s="160">
        <f t="shared" si="1468"/>
        <v>0.27820194089652084</v>
      </c>
      <c r="P8580" s="158">
        <f t="shared" si="1469"/>
        <v>-0.32600987574425844</v>
      </c>
      <c r="Q8580" s="160">
        <f t="shared" si="1470"/>
        <v>100</v>
      </c>
      <c r="R8580" s="41">
        <f t="shared" si="1471"/>
        <v>0.38542905094821955</v>
      </c>
      <c r="AJ8580" s="39">
        <v>0.99548821651982355</v>
      </c>
      <c r="AK8580" s="39">
        <v>0</v>
      </c>
      <c r="AL8580" s="39">
        <v>1</v>
      </c>
      <c r="AM8580" s="41">
        <f t="shared" si="1474"/>
        <v>4999</v>
      </c>
      <c r="AN8580" s="41">
        <f t="shared" si="1474"/>
        <v>3575</v>
      </c>
      <c r="AO8580" s="41">
        <f t="shared" si="1472"/>
        <v>1.9999999999997797E-4</v>
      </c>
      <c r="AP8580" s="41">
        <f t="shared" si="1472"/>
        <v>0.28500000000000003</v>
      </c>
      <c r="AQ8580" s="41">
        <f t="shared" si="1473"/>
        <v>0</v>
      </c>
    </row>
    <row r="8581" spans="1:43">
      <c r="A8581" s="37" t="s">
        <v>131</v>
      </c>
      <c r="C8581" s="43">
        <v>64.322303251133405</v>
      </c>
      <c r="D8581" s="43">
        <v>153.02427175380399</v>
      </c>
      <c r="E8581" s="39">
        <f xml:space="preserve"> IF(A8577="Male",1,0)</f>
        <v>0</v>
      </c>
      <c r="G8581" s="39">
        <v>70.717439382866303</v>
      </c>
      <c r="H8581" s="39">
        <v>205.54967159765499</v>
      </c>
      <c r="I8581" s="66">
        <v>1</v>
      </c>
      <c r="J8581" s="67">
        <v>0</v>
      </c>
      <c r="K8581" s="160">
        <f t="shared" si="1464"/>
        <v>1</v>
      </c>
      <c r="L8581" s="41">
        <f t="shared" si="1465"/>
        <v>1</v>
      </c>
      <c r="M8581" s="41">
        <f t="shared" si="1466"/>
        <v>0.99867434944364897</v>
      </c>
      <c r="N8581" s="158">
        <f t="shared" si="1467"/>
        <v>0.99867434944364897</v>
      </c>
      <c r="O8581" s="160">
        <f t="shared" si="1468"/>
        <v>1.3256505563510323E-3</v>
      </c>
      <c r="P8581" s="158">
        <f t="shared" si="1469"/>
        <v>-1.3265300083664337E-3</v>
      </c>
      <c r="Q8581" s="160">
        <f t="shared" si="1470"/>
        <v>100</v>
      </c>
      <c r="R8581" s="41">
        <f t="shared" si="1471"/>
        <v>1.3274102384721691E-3</v>
      </c>
      <c r="AJ8581" s="39">
        <v>0.99550636261331193</v>
      </c>
      <c r="AK8581" s="39">
        <v>0</v>
      </c>
      <c r="AL8581" s="39">
        <v>1</v>
      </c>
      <c r="AM8581" s="41">
        <f t="shared" si="1474"/>
        <v>4999</v>
      </c>
      <c r="AN8581" s="41">
        <f t="shared" si="1474"/>
        <v>3576</v>
      </c>
      <c r="AO8581" s="41">
        <f t="shared" si="1472"/>
        <v>1.9999999999997797E-4</v>
      </c>
      <c r="AP8581" s="41">
        <f t="shared" si="1472"/>
        <v>0.28480000000000005</v>
      </c>
      <c r="AQ8581" s="41">
        <f t="shared" si="1473"/>
        <v>0</v>
      </c>
    </row>
    <row r="8582" spans="1:43">
      <c r="A8582" s="37" t="s">
        <v>131</v>
      </c>
      <c r="C8582" s="43">
        <v>64.465952556839994</v>
      </c>
      <c r="D8582" s="43">
        <v>145.13361551011499</v>
      </c>
      <c r="E8582" s="39">
        <f xml:space="preserve"> IF(A8578="Male",1,0)</f>
        <v>0</v>
      </c>
      <c r="G8582" s="39">
        <v>70.722505343576898</v>
      </c>
      <c r="H8582" s="39">
        <v>198.12118338321</v>
      </c>
      <c r="I8582" s="66">
        <v>1</v>
      </c>
      <c r="J8582" s="67">
        <v>0</v>
      </c>
      <c r="K8582" s="160">
        <f t="shared" si="1464"/>
        <v>1</v>
      </c>
      <c r="L8582" s="41">
        <f t="shared" si="1465"/>
        <v>1</v>
      </c>
      <c r="M8582" s="41">
        <f t="shared" si="1466"/>
        <v>0.99422634947910915</v>
      </c>
      <c r="N8582" s="158">
        <f t="shared" si="1467"/>
        <v>0.99422634947910915</v>
      </c>
      <c r="O8582" s="160">
        <f t="shared" si="1468"/>
        <v>5.7736505208908495E-3</v>
      </c>
      <c r="P8582" s="158">
        <f t="shared" si="1469"/>
        <v>-5.7903824751128086E-3</v>
      </c>
      <c r="Q8582" s="160">
        <f t="shared" si="1470"/>
        <v>100</v>
      </c>
      <c r="R8582" s="41">
        <f t="shared" si="1471"/>
        <v>5.8071791437792368E-3</v>
      </c>
      <c r="AJ8582" s="39">
        <v>0.99551305635048437</v>
      </c>
      <c r="AK8582" s="39">
        <v>0</v>
      </c>
      <c r="AL8582" s="39">
        <v>1</v>
      </c>
      <c r="AM8582" s="41">
        <f t="shared" si="1474"/>
        <v>4999</v>
      </c>
      <c r="AN8582" s="41">
        <f t="shared" si="1474"/>
        <v>3577</v>
      </c>
      <c r="AO8582" s="41">
        <f t="shared" si="1472"/>
        <v>1.9999999999997797E-4</v>
      </c>
      <c r="AP8582" s="41">
        <f t="shared" si="1472"/>
        <v>0.28459999999999996</v>
      </c>
      <c r="AQ8582" s="41">
        <f t="shared" si="1473"/>
        <v>0</v>
      </c>
    </row>
    <row r="8583" spans="1:43">
      <c r="A8583" s="37" t="s">
        <v>131</v>
      </c>
      <c r="C8583" s="43">
        <v>67.097456073045294</v>
      </c>
      <c r="D8583" s="43">
        <v>155.50234161301699</v>
      </c>
      <c r="E8583" s="39">
        <f xml:space="preserve"> IF(A8579="Male",1,0)</f>
        <v>0</v>
      </c>
      <c r="G8583" s="39">
        <v>70.724292066025995</v>
      </c>
      <c r="H8583" s="39">
        <v>197.361246600794</v>
      </c>
      <c r="I8583" s="66">
        <v>1</v>
      </c>
      <c r="J8583" s="67">
        <v>0</v>
      </c>
      <c r="K8583" s="160">
        <f t="shared" ref="K8583:K8646" si="1475">I8583+J8583</f>
        <v>1</v>
      </c>
      <c r="L8583" s="41">
        <f t="shared" ref="L8583:L8646" si="1476">IF(K8583=0,"",I8583/K8583)</f>
        <v>1</v>
      </c>
      <c r="M8583" s="41">
        <f t="shared" ref="M8583:M8646" si="1477">1/(1+EXP(-$T$7-MMULT(G8583:H8583,$T$8:$T$9)))</f>
        <v>0.99328753531810643</v>
      </c>
      <c r="N8583" s="158">
        <f t="shared" ref="N8583:N8646" si="1478">K8583*M8583</f>
        <v>0.99328753531810643</v>
      </c>
      <c r="O8583" s="160">
        <f t="shared" ref="O8583:O8646" si="1479">K8583-N8583</f>
        <v>6.7124646818935707E-3</v>
      </c>
      <c r="P8583" s="158">
        <f t="shared" ref="P8583:P8646" si="1480">IFERROR(K8583*(L8583*LN(M8583)+(1-L8583)*LN(1-M8583)),0)</f>
        <v>-6.7350945981391316E-3</v>
      </c>
      <c r="Q8583" s="160">
        <f t="shared" ref="Q8583:Q8646" si="1481">100*IF(M8583&gt;=$AF$12,I8583/K8583,J8583/K8583)</f>
        <v>100</v>
      </c>
      <c r="R8583" s="41">
        <f t="shared" ref="R8583:R8646" si="1482">IFERROR((I8583-N8583)^2/N8583+(J8583-O8583)^2/O8583,0)</f>
        <v>6.7578263526118475E-3</v>
      </c>
      <c r="AJ8583" s="39">
        <v>0.99552212286560449</v>
      </c>
      <c r="AK8583" s="39">
        <v>0</v>
      </c>
      <c r="AL8583" s="39">
        <v>1</v>
      </c>
      <c r="AM8583" s="41">
        <f t="shared" si="1474"/>
        <v>4999</v>
      </c>
      <c r="AN8583" s="41">
        <f t="shared" si="1474"/>
        <v>3578</v>
      </c>
      <c r="AO8583" s="41">
        <f t="shared" ref="AO8583:AP8646" si="1483">1-AM8583/AM$10006</f>
        <v>1.9999999999997797E-4</v>
      </c>
      <c r="AP8583" s="41">
        <f t="shared" si="1483"/>
        <v>0.28439999999999999</v>
      </c>
      <c r="AQ8583" s="41">
        <f t="shared" ref="AQ8583:AQ8646" si="1484">(AO8583-AO8584)*AP8583</f>
        <v>0</v>
      </c>
    </row>
    <row r="8584" spans="1:43">
      <c r="A8584" s="37" t="s">
        <v>131</v>
      </c>
      <c r="C8584" s="43">
        <v>61.304753996092799</v>
      </c>
      <c r="D8584" s="43">
        <v>104.855761815701</v>
      </c>
      <c r="E8584" s="39">
        <f xml:space="preserve"> IF(A8580="Male",1,0)</f>
        <v>0</v>
      </c>
      <c r="G8584" s="39">
        <v>70.7247580226813</v>
      </c>
      <c r="H8584" s="39">
        <v>214.26151819802101</v>
      </c>
      <c r="I8584" s="66">
        <v>1</v>
      </c>
      <c r="J8584" s="67">
        <v>0</v>
      </c>
      <c r="K8584" s="160">
        <f t="shared" si="1475"/>
        <v>1</v>
      </c>
      <c r="L8584" s="41">
        <f t="shared" si="1476"/>
        <v>1</v>
      </c>
      <c r="M8584" s="41">
        <f t="shared" si="1477"/>
        <v>0.99976338307892643</v>
      </c>
      <c r="N8584" s="158">
        <f t="shared" si="1478"/>
        <v>0.99976338307892643</v>
      </c>
      <c r="O8584" s="160">
        <f t="shared" si="1479"/>
        <v>2.3661692107357357E-4</v>
      </c>
      <c r="P8584" s="158">
        <f t="shared" si="1480"/>
        <v>-2.3664491927389514E-4</v>
      </c>
      <c r="Q8584" s="160">
        <f t="shared" si="1481"/>
        <v>100</v>
      </c>
      <c r="R8584" s="41">
        <f t="shared" si="1482"/>
        <v>2.3667292189165305E-4</v>
      </c>
      <c r="AJ8584" s="39">
        <v>0.99552474010256375</v>
      </c>
      <c r="AK8584" s="39">
        <v>0</v>
      </c>
      <c r="AL8584" s="39">
        <v>1</v>
      </c>
      <c r="AM8584" s="41">
        <f t="shared" ref="AM8584:AN8647" si="1485">AM8583+AK8584</f>
        <v>4999</v>
      </c>
      <c r="AN8584" s="41">
        <f t="shared" si="1485"/>
        <v>3579</v>
      </c>
      <c r="AO8584" s="41">
        <f t="shared" si="1483"/>
        <v>1.9999999999997797E-4</v>
      </c>
      <c r="AP8584" s="41">
        <f t="shared" si="1483"/>
        <v>0.28420000000000001</v>
      </c>
      <c r="AQ8584" s="41">
        <f t="shared" si="1484"/>
        <v>0</v>
      </c>
    </row>
    <row r="8585" spans="1:43">
      <c r="A8585" s="37" t="s">
        <v>131</v>
      </c>
      <c r="C8585" s="43">
        <v>65.966378854269806</v>
      </c>
      <c r="D8585" s="43">
        <v>151.71524193462599</v>
      </c>
      <c r="E8585" s="39">
        <f xml:space="preserve"> IF(A8581="Male",1,0)</f>
        <v>0</v>
      </c>
      <c r="G8585" s="39">
        <v>70.725278737350493</v>
      </c>
      <c r="H8585" s="39">
        <v>193.53925211598499</v>
      </c>
      <c r="I8585" s="66">
        <v>1</v>
      </c>
      <c r="J8585" s="67">
        <v>0</v>
      </c>
      <c r="K8585" s="160">
        <f t="shared" si="1475"/>
        <v>1</v>
      </c>
      <c r="L8585" s="41">
        <f t="shared" si="1476"/>
        <v>1</v>
      </c>
      <c r="M8585" s="41">
        <f t="shared" si="1477"/>
        <v>0.9857761887825226</v>
      </c>
      <c r="N8585" s="158">
        <f t="shared" si="1478"/>
        <v>0.9857761887825226</v>
      </c>
      <c r="O8585" s="160">
        <f t="shared" si="1479"/>
        <v>1.42238112174774E-2</v>
      </c>
      <c r="P8585" s="158">
        <f t="shared" si="1480"/>
        <v>-1.4325939209797139E-2</v>
      </c>
      <c r="Q8585" s="160">
        <f t="shared" si="1481"/>
        <v>100</v>
      </c>
      <c r="R8585" s="41">
        <f t="shared" si="1482"/>
        <v>1.4429047261776975E-2</v>
      </c>
      <c r="AJ8585" s="39">
        <v>0.99553935100123214</v>
      </c>
      <c r="AK8585" s="39">
        <v>0</v>
      </c>
      <c r="AL8585" s="39">
        <v>1</v>
      </c>
      <c r="AM8585" s="41">
        <f t="shared" si="1485"/>
        <v>4999</v>
      </c>
      <c r="AN8585" s="41">
        <f t="shared" si="1485"/>
        <v>3580</v>
      </c>
      <c r="AO8585" s="41">
        <f t="shared" si="1483"/>
        <v>1.9999999999997797E-4</v>
      </c>
      <c r="AP8585" s="41">
        <f t="shared" si="1483"/>
        <v>0.28400000000000003</v>
      </c>
      <c r="AQ8585" s="41">
        <f t="shared" si="1484"/>
        <v>0</v>
      </c>
    </row>
    <row r="8586" spans="1:43">
      <c r="A8586" s="37" t="s">
        <v>131</v>
      </c>
      <c r="C8586" s="43">
        <v>65.946471546517301</v>
      </c>
      <c r="D8586" s="43">
        <v>161.68680746107401</v>
      </c>
      <c r="E8586" s="39">
        <f xml:space="preserve"> IF(A8582="Male",1,0)</f>
        <v>0</v>
      </c>
      <c r="G8586" s="39">
        <v>70.732060426608498</v>
      </c>
      <c r="H8586" s="39">
        <v>197.81188224313601</v>
      </c>
      <c r="I8586" s="66">
        <v>1</v>
      </c>
      <c r="J8586" s="67">
        <v>0</v>
      </c>
      <c r="K8586" s="160">
        <f t="shared" si="1475"/>
        <v>1</v>
      </c>
      <c r="L8586" s="41">
        <f t="shared" si="1476"/>
        <v>1</v>
      </c>
      <c r="M8586" s="41">
        <f t="shared" si="1477"/>
        <v>0.99383453028289703</v>
      </c>
      <c r="N8586" s="158">
        <f t="shared" si="1478"/>
        <v>0.99383453028289703</v>
      </c>
      <c r="O8586" s="160">
        <f t="shared" si="1479"/>
        <v>6.1654697171029671E-3</v>
      </c>
      <c r="P8586" s="158">
        <f t="shared" si="1480"/>
        <v>-6.1845547112589763E-3</v>
      </c>
      <c r="Q8586" s="160">
        <f t="shared" si="1481"/>
        <v>100</v>
      </c>
      <c r="R8586" s="41">
        <f t="shared" si="1482"/>
        <v>6.2037185559933742E-3</v>
      </c>
      <c r="AJ8586" s="39">
        <v>0.99554547326768039</v>
      </c>
      <c r="AK8586" s="39">
        <v>0</v>
      </c>
      <c r="AL8586" s="39">
        <v>1</v>
      </c>
      <c r="AM8586" s="41">
        <f t="shared" si="1485"/>
        <v>4999</v>
      </c>
      <c r="AN8586" s="41">
        <f t="shared" si="1485"/>
        <v>3581</v>
      </c>
      <c r="AO8586" s="41">
        <f t="shared" si="1483"/>
        <v>1.9999999999997797E-4</v>
      </c>
      <c r="AP8586" s="41">
        <f t="shared" si="1483"/>
        <v>0.28380000000000005</v>
      </c>
      <c r="AQ8586" s="41">
        <f t="shared" si="1484"/>
        <v>0</v>
      </c>
    </row>
    <row r="8587" spans="1:43">
      <c r="A8587" s="37" t="s">
        <v>131</v>
      </c>
      <c r="C8587" s="43">
        <v>68.1940928978958</v>
      </c>
      <c r="D8587" s="43">
        <v>170.84153944806999</v>
      </c>
      <c r="E8587" s="39">
        <f xml:space="preserve"> IF(A8583="Male",1,0)</f>
        <v>0</v>
      </c>
      <c r="G8587" s="39">
        <v>70.742085911516895</v>
      </c>
      <c r="H8587" s="39">
        <v>180.05386574270199</v>
      </c>
      <c r="I8587" s="66">
        <v>0</v>
      </c>
      <c r="J8587" s="67">
        <v>1</v>
      </c>
      <c r="K8587" s="160">
        <f t="shared" si="1475"/>
        <v>1</v>
      </c>
      <c r="L8587" s="41">
        <f t="shared" si="1476"/>
        <v>0</v>
      </c>
      <c r="M8587" s="41">
        <f t="shared" si="1477"/>
        <v>0.82571174355383514</v>
      </c>
      <c r="N8587" s="158">
        <f t="shared" si="1478"/>
        <v>0.82571174355383514</v>
      </c>
      <c r="O8587" s="160">
        <f t="shared" si="1479"/>
        <v>0.17428825644616486</v>
      </c>
      <c r="P8587" s="158">
        <f t="shared" si="1480"/>
        <v>-1.7470447042500055</v>
      </c>
      <c r="Q8587" s="160">
        <f t="shared" si="1481"/>
        <v>0</v>
      </c>
      <c r="R8587" s="41">
        <f t="shared" si="1482"/>
        <v>4.7376212281341257</v>
      </c>
      <c r="AJ8587" s="39">
        <v>0.99555855821039141</v>
      </c>
      <c r="AK8587" s="39">
        <v>0</v>
      </c>
      <c r="AL8587" s="39">
        <v>1</v>
      </c>
      <c r="AM8587" s="41">
        <f t="shared" si="1485"/>
        <v>4999</v>
      </c>
      <c r="AN8587" s="41">
        <f t="shared" si="1485"/>
        <v>3582</v>
      </c>
      <c r="AO8587" s="41">
        <f t="shared" si="1483"/>
        <v>1.9999999999997797E-4</v>
      </c>
      <c r="AP8587" s="41">
        <f t="shared" si="1483"/>
        <v>0.28359999999999996</v>
      </c>
      <c r="AQ8587" s="41">
        <f t="shared" si="1484"/>
        <v>0</v>
      </c>
    </row>
    <row r="8588" spans="1:43">
      <c r="A8588" s="37" t="s">
        <v>131</v>
      </c>
      <c r="C8588" s="43">
        <v>61.909237530962301</v>
      </c>
      <c r="D8588" s="43">
        <v>128.598972976927</v>
      </c>
      <c r="E8588" s="39">
        <f xml:space="preserve"> IF(A8584="Male",1,0)</f>
        <v>0</v>
      </c>
      <c r="G8588" s="39">
        <v>70.743082551854201</v>
      </c>
      <c r="H8588" s="39">
        <v>201.12938219789899</v>
      </c>
      <c r="I8588" s="66">
        <v>1</v>
      </c>
      <c r="J8588" s="67">
        <v>0</v>
      </c>
      <c r="K8588" s="160">
        <f t="shared" si="1475"/>
        <v>1</v>
      </c>
      <c r="L8588" s="41">
        <f t="shared" si="1476"/>
        <v>1</v>
      </c>
      <c r="M8588" s="41">
        <f t="shared" si="1477"/>
        <v>0.99678007156404058</v>
      </c>
      <c r="N8588" s="158">
        <f t="shared" si="1478"/>
        <v>0.99678007156404058</v>
      </c>
      <c r="O8588" s="160">
        <f t="shared" si="1479"/>
        <v>3.2199284359594182E-3</v>
      </c>
      <c r="P8588" s="158">
        <f t="shared" si="1480"/>
        <v>-3.2251235604760647E-3</v>
      </c>
      <c r="Q8588" s="160">
        <f t="shared" si="1481"/>
        <v>100</v>
      </c>
      <c r="R8588" s="41">
        <f t="shared" si="1482"/>
        <v>3.2303298669555574E-3</v>
      </c>
      <c r="AJ8588" s="39">
        <v>0.99556170024408486</v>
      </c>
      <c r="AK8588" s="39">
        <v>0</v>
      </c>
      <c r="AL8588" s="39">
        <v>1</v>
      </c>
      <c r="AM8588" s="41">
        <f t="shared" si="1485"/>
        <v>4999</v>
      </c>
      <c r="AN8588" s="41">
        <f t="shared" si="1485"/>
        <v>3583</v>
      </c>
      <c r="AO8588" s="41">
        <f t="shared" si="1483"/>
        <v>1.9999999999997797E-4</v>
      </c>
      <c r="AP8588" s="41">
        <f t="shared" si="1483"/>
        <v>0.28339999999999999</v>
      </c>
      <c r="AQ8588" s="41">
        <f t="shared" si="1484"/>
        <v>0</v>
      </c>
    </row>
    <row r="8589" spans="1:43">
      <c r="A8589" s="37" t="s">
        <v>131</v>
      </c>
      <c r="C8589" s="43">
        <v>64.978730676879806</v>
      </c>
      <c r="D8589" s="43">
        <v>135.20687330407401</v>
      </c>
      <c r="E8589" s="39">
        <f xml:space="preserve"> IF(A8585="Male",1,0)</f>
        <v>0</v>
      </c>
      <c r="G8589" s="39">
        <v>70.750780135036607</v>
      </c>
      <c r="H8589" s="39">
        <v>212.64766663837</v>
      </c>
      <c r="I8589" s="66">
        <v>1</v>
      </c>
      <c r="J8589" s="67">
        <v>0</v>
      </c>
      <c r="K8589" s="160">
        <f t="shared" si="1475"/>
        <v>1</v>
      </c>
      <c r="L8589" s="41">
        <f t="shared" si="1476"/>
        <v>1</v>
      </c>
      <c r="M8589" s="41">
        <f t="shared" si="1477"/>
        <v>0.99966994476652016</v>
      </c>
      <c r="N8589" s="158">
        <f t="shared" si="1478"/>
        <v>0.99966994476652016</v>
      </c>
      <c r="O8589" s="160">
        <f t="shared" si="1479"/>
        <v>3.3005523347984234E-4</v>
      </c>
      <c r="P8589" s="158">
        <f t="shared" si="1480"/>
        <v>-3.3010971369639954E-4</v>
      </c>
      <c r="Q8589" s="160">
        <f t="shared" si="1481"/>
        <v>100</v>
      </c>
      <c r="R8589" s="41">
        <f t="shared" si="1482"/>
        <v>3.3016420590390865E-4</v>
      </c>
      <c r="AJ8589" s="39">
        <v>0.99556212878952166</v>
      </c>
      <c r="AK8589" s="39">
        <v>0</v>
      </c>
      <c r="AL8589" s="39">
        <v>1</v>
      </c>
      <c r="AM8589" s="41">
        <f t="shared" si="1485"/>
        <v>4999</v>
      </c>
      <c r="AN8589" s="41">
        <f t="shared" si="1485"/>
        <v>3584</v>
      </c>
      <c r="AO8589" s="41">
        <f t="shared" si="1483"/>
        <v>1.9999999999997797E-4</v>
      </c>
      <c r="AP8589" s="41">
        <f t="shared" si="1483"/>
        <v>0.28320000000000001</v>
      </c>
      <c r="AQ8589" s="41">
        <f t="shared" si="1484"/>
        <v>0</v>
      </c>
    </row>
    <row r="8590" spans="1:43">
      <c r="A8590" s="37" t="s">
        <v>131</v>
      </c>
      <c r="C8590" s="43">
        <v>58.777124253357997</v>
      </c>
      <c r="D8590" s="43">
        <v>112.561989237208</v>
      </c>
      <c r="E8590" s="39">
        <f xml:space="preserve"> IF(A8586="Male",1,0)</f>
        <v>0</v>
      </c>
      <c r="G8590" s="39">
        <v>70.750805211363996</v>
      </c>
      <c r="H8590" s="39">
        <v>196.296643499022</v>
      </c>
      <c r="I8590" s="66">
        <v>1</v>
      </c>
      <c r="J8590" s="67">
        <v>0</v>
      </c>
      <c r="K8590" s="160">
        <f t="shared" si="1475"/>
        <v>1</v>
      </c>
      <c r="L8590" s="41">
        <f t="shared" si="1476"/>
        <v>1</v>
      </c>
      <c r="M8590" s="41">
        <f t="shared" si="1477"/>
        <v>0.99161457360923544</v>
      </c>
      <c r="N8590" s="158">
        <f t="shared" si="1478"/>
        <v>0.99161457360923544</v>
      </c>
      <c r="O8590" s="160">
        <f t="shared" si="1479"/>
        <v>8.385426390764561E-3</v>
      </c>
      <c r="P8590" s="158">
        <f t="shared" si="1480"/>
        <v>-8.4207818645245149E-3</v>
      </c>
      <c r="Q8590" s="160">
        <f t="shared" si="1481"/>
        <v>100</v>
      </c>
      <c r="R8590" s="41">
        <f t="shared" si="1482"/>
        <v>8.4563363769893495E-3</v>
      </c>
      <c r="AJ8590" s="39">
        <v>0.9955626370970827</v>
      </c>
      <c r="AK8590" s="39">
        <v>0</v>
      </c>
      <c r="AL8590" s="39">
        <v>1</v>
      </c>
      <c r="AM8590" s="41">
        <f t="shared" si="1485"/>
        <v>4999</v>
      </c>
      <c r="AN8590" s="41">
        <f t="shared" si="1485"/>
        <v>3585</v>
      </c>
      <c r="AO8590" s="41">
        <f t="shared" si="1483"/>
        <v>1.9999999999997797E-4</v>
      </c>
      <c r="AP8590" s="41">
        <f t="shared" si="1483"/>
        <v>0.28300000000000003</v>
      </c>
      <c r="AQ8590" s="41">
        <f t="shared" si="1484"/>
        <v>0</v>
      </c>
    </row>
    <row r="8591" spans="1:43">
      <c r="A8591" s="37" t="s">
        <v>131</v>
      </c>
      <c r="C8591" s="43">
        <v>61.5855609560085</v>
      </c>
      <c r="D8591" s="43">
        <v>126.125262732023</v>
      </c>
      <c r="E8591" s="39">
        <f xml:space="preserve"> IF(A8587="Male",1,0)</f>
        <v>0</v>
      </c>
      <c r="G8591" s="39">
        <v>70.751410247211993</v>
      </c>
      <c r="H8591" s="39">
        <v>192.583638851817</v>
      </c>
      <c r="I8591" s="66">
        <v>0</v>
      </c>
      <c r="J8591" s="67">
        <v>1</v>
      </c>
      <c r="K8591" s="160">
        <f t="shared" si="1475"/>
        <v>1</v>
      </c>
      <c r="L8591" s="41">
        <f t="shared" si="1476"/>
        <v>0</v>
      </c>
      <c r="M8591" s="41">
        <f t="shared" si="1477"/>
        <v>0.98264048057390729</v>
      </c>
      <c r="N8591" s="158">
        <f t="shared" si="1478"/>
        <v>0.98264048057390729</v>
      </c>
      <c r="O8591" s="160">
        <f t="shared" si="1479"/>
        <v>1.7359519426092707E-2</v>
      </c>
      <c r="P8591" s="158">
        <f t="shared" si="1480"/>
        <v>-4.0536142529618706</v>
      </c>
      <c r="Q8591" s="160">
        <f t="shared" si="1481"/>
        <v>0</v>
      </c>
      <c r="R8591" s="41">
        <f t="shared" si="1482"/>
        <v>56.605281313083026</v>
      </c>
      <c r="AJ8591" s="39">
        <v>0.99556303153963666</v>
      </c>
      <c r="AK8591" s="39">
        <v>0</v>
      </c>
      <c r="AL8591" s="39">
        <v>1</v>
      </c>
      <c r="AM8591" s="41">
        <f t="shared" si="1485"/>
        <v>4999</v>
      </c>
      <c r="AN8591" s="41">
        <f t="shared" si="1485"/>
        <v>3586</v>
      </c>
      <c r="AO8591" s="41">
        <f t="shared" si="1483"/>
        <v>1.9999999999997797E-4</v>
      </c>
      <c r="AP8591" s="41">
        <f t="shared" si="1483"/>
        <v>0.28280000000000005</v>
      </c>
      <c r="AQ8591" s="41">
        <f t="shared" si="1484"/>
        <v>0</v>
      </c>
    </row>
    <row r="8592" spans="1:43">
      <c r="A8592" s="37" t="s">
        <v>131</v>
      </c>
      <c r="C8592" s="43">
        <v>68.222664476445303</v>
      </c>
      <c r="D8592" s="43">
        <v>161.041578366496</v>
      </c>
      <c r="E8592" s="39">
        <f xml:space="preserve"> IF(A8588="Male",1,0)</f>
        <v>0</v>
      </c>
      <c r="G8592" s="39">
        <v>70.7520120246337</v>
      </c>
      <c r="H8592" s="39">
        <v>197.83890212307099</v>
      </c>
      <c r="I8592" s="66">
        <v>1</v>
      </c>
      <c r="J8592" s="67">
        <v>0</v>
      </c>
      <c r="K8592" s="160">
        <f t="shared" si="1475"/>
        <v>1</v>
      </c>
      <c r="L8592" s="41">
        <f t="shared" si="1476"/>
        <v>1</v>
      </c>
      <c r="M8592" s="41">
        <f t="shared" si="1477"/>
        <v>0.993807083558372</v>
      </c>
      <c r="N8592" s="158">
        <f t="shared" si="1478"/>
        <v>0.993807083558372</v>
      </c>
      <c r="O8592" s="160">
        <f t="shared" si="1479"/>
        <v>6.1929164416280047E-3</v>
      </c>
      <c r="P8592" s="158">
        <f t="shared" si="1480"/>
        <v>-6.2121720888945143E-3</v>
      </c>
      <c r="Q8592" s="160">
        <f t="shared" si="1481"/>
        <v>100</v>
      </c>
      <c r="R8592" s="41">
        <f t="shared" si="1482"/>
        <v>6.2315076477961716E-3</v>
      </c>
      <c r="AJ8592" s="39">
        <v>0.99556489504548829</v>
      </c>
      <c r="AK8592" s="39">
        <v>0</v>
      </c>
      <c r="AL8592" s="39">
        <v>1</v>
      </c>
      <c r="AM8592" s="41">
        <f t="shared" si="1485"/>
        <v>4999</v>
      </c>
      <c r="AN8592" s="41">
        <f t="shared" si="1485"/>
        <v>3587</v>
      </c>
      <c r="AO8592" s="41">
        <f t="shared" si="1483"/>
        <v>1.9999999999997797E-4</v>
      </c>
      <c r="AP8592" s="41">
        <f t="shared" si="1483"/>
        <v>0.28259999999999996</v>
      </c>
      <c r="AQ8592" s="41">
        <f t="shared" si="1484"/>
        <v>0</v>
      </c>
    </row>
    <row r="8593" spans="1:43">
      <c r="A8593" s="37" t="s">
        <v>131</v>
      </c>
      <c r="C8593" s="43">
        <v>66.228113421388997</v>
      </c>
      <c r="D8593" s="43">
        <v>139.638425673039</v>
      </c>
      <c r="E8593" s="39">
        <f xml:space="preserve"> IF(A8589="Male",1,0)</f>
        <v>0</v>
      </c>
      <c r="G8593" s="39">
        <v>70.752197577819004</v>
      </c>
      <c r="H8593" s="39">
        <v>206.37836553273399</v>
      </c>
      <c r="I8593" s="66">
        <v>1</v>
      </c>
      <c r="J8593" s="67">
        <v>0</v>
      </c>
      <c r="K8593" s="160">
        <f t="shared" si="1475"/>
        <v>1</v>
      </c>
      <c r="L8593" s="41">
        <f t="shared" si="1476"/>
        <v>1</v>
      </c>
      <c r="M8593" s="41">
        <f t="shared" si="1477"/>
        <v>0.998855641841778</v>
      </c>
      <c r="N8593" s="158">
        <f t="shared" si="1478"/>
        <v>0.998855641841778</v>
      </c>
      <c r="O8593" s="160">
        <f t="shared" si="1479"/>
        <v>1.144358158222003E-3</v>
      </c>
      <c r="P8593" s="158">
        <f t="shared" si="1480"/>
        <v>-1.1450134359818171E-3</v>
      </c>
      <c r="Q8593" s="160">
        <f t="shared" si="1481"/>
        <v>100</v>
      </c>
      <c r="R8593" s="41">
        <f t="shared" si="1482"/>
        <v>1.1456692141338209E-3</v>
      </c>
      <c r="AJ8593" s="39">
        <v>0.99557195691332767</v>
      </c>
      <c r="AK8593" s="39">
        <v>0</v>
      </c>
      <c r="AL8593" s="39">
        <v>1</v>
      </c>
      <c r="AM8593" s="41">
        <f t="shared" si="1485"/>
        <v>4999</v>
      </c>
      <c r="AN8593" s="41">
        <f t="shared" si="1485"/>
        <v>3588</v>
      </c>
      <c r="AO8593" s="41">
        <f t="shared" si="1483"/>
        <v>1.9999999999997797E-4</v>
      </c>
      <c r="AP8593" s="41">
        <f t="shared" si="1483"/>
        <v>0.28239999999999998</v>
      </c>
      <c r="AQ8593" s="41">
        <f t="shared" si="1484"/>
        <v>0</v>
      </c>
    </row>
    <row r="8594" spans="1:43">
      <c r="A8594" s="37" t="s">
        <v>131</v>
      </c>
      <c r="C8594" s="43">
        <v>66.618804477019495</v>
      </c>
      <c r="D8594" s="43">
        <v>159.147958403703</v>
      </c>
      <c r="E8594" s="39">
        <f xml:space="preserve"> IF(A8590="Male",1,0)</f>
        <v>0</v>
      </c>
      <c r="G8594" s="39">
        <v>70.752646978925597</v>
      </c>
      <c r="H8594" s="39">
        <v>202.741657260278</v>
      </c>
      <c r="I8594" s="66">
        <v>1</v>
      </c>
      <c r="J8594" s="67">
        <v>0</v>
      </c>
      <c r="K8594" s="160">
        <f t="shared" si="1475"/>
        <v>1</v>
      </c>
      <c r="L8594" s="41">
        <f t="shared" si="1476"/>
        <v>1</v>
      </c>
      <c r="M8594" s="41">
        <f t="shared" si="1477"/>
        <v>0.99764824456031875</v>
      </c>
      <c r="N8594" s="158">
        <f t="shared" si="1478"/>
        <v>0.99764824456031875</v>
      </c>
      <c r="O8594" s="160">
        <f t="shared" si="1479"/>
        <v>2.3517554396812468E-3</v>
      </c>
      <c r="P8594" s="158">
        <f t="shared" si="1480"/>
        <v>-2.3545251598269994E-3</v>
      </c>
      <c r="Q8594" s="160">
        <f t="shared" si="1481"/>
        <v>100</v>
      </c>
      <c r="R8594" s="41">
        <f t="shared" si="1482"/>
        <v>2.3572992309706382E-3</v>
      </c>
      <c r="AJ8594" s="39">
        <v>0.99557410432644688</v>
      </c>
      <c r="AK8594" s="39">
        <v>0</v>
      </c>
      <c r="AL8594" s="39">
        <v>1</v>
      </c>
      <c r="AM8594" s="41">
        <f t="shared" si="1485"/>
        <v>4999</v>
      </c>
      <c r="AN8594" s="41">
        <f t="shared" si="1485"/>
        <v>3589</v>
      </c>
      <c r="AO8594" s="41">
        <f t="shared" si="1483"/>
        <v>1.9999999999997797E-4</v>
      </c>
      <c r="AP8594" s="41">
        <f t="shared" si="1483"/>
        <v>0.28220000000000001</v>
      </c>
      <c r="AQ8594" s="41">
        <f t="shared" si="1484"/>
        <v>0</v>
      </c>
    </row>
    <row r="8595" spans="1:43">
      <c r="A8595" s="37" t="s">
        <v>131</v>
      </c>
      <c r="C8595" s="43">
        <v>63.866814913038297</v>
      </c>
      <c r="D8595" s="43">
        <v>142.51272944617199</v>
      </c>
      <c r="E8595" s="39">
        <f xml:space="preserve"> IF(A8591="Male",1,0)</f>
        <v>0</v>
      </c>
      <c r="G8595" s="39">
        <v>70.761752450779497</v>
      </c>
      <c r="H8595" s="39">
        <v>198.65582153076301</v>
      </c>
      <c r="I8595" s="66">
        <v>1</v>
      </c>
      <c r="J8595" s="67">
        <v>0</v>
      </c>
      <c r="K8595" s="160">
        <f t="shared" si="1475"/>
        <v>1</v>
      </c>
      <c r="L8595" s="41">
        <f t="shared" si="1476"/>
        <v>1</v>
      </c>
      <c r="M8595" s="41">
        <f t="shared" si="1477"/>
        <v>0.99470333304447245</v>
      </c>
      <c r="N8595" s="158">
        <f t="shared" si="1478"/>
        <v>0.99470333304447245</v>
      </c>
      <c r="O8595" s="160">
        <f t="shared" si="1479"/>
        <v>5.2966669555275514E-3</v>
      </c>
      <c r="P8595" s="158">
        <f t="shared" si="1480"/>
        <v>-5.3107440256504948E-3</v>
      </c>
      <c r="Q8595" s="160">
        <f t="shared" si="1481"/>
        <v>100</v>
      </c>
      <c r="R8595" s="41">
        <f t="shared" si="1482"/>
        <v>5.3248710239224076E-3</v>
      </c>
      <c r="AJ8595" s="39">
        <v>0.99557433346071811</v>
      </c>
      <c r="AK8595" s="39">
        <v>0</v>
      </c>
      <c r="AL8595" s="39">
        <v>1</v>
      </c>
      <c r="AM8595" s="41">
        <f t="shared" si="1485"/>
        <v>4999</v>
      </c>
      <c r="AN8595" s="41">
        <f t="shared" si="1485"/>
        <v>3590</v>
      </c>
      <c r="AO8595" s="41">
        <f t="shared" si="1483"/>
        <v>1.9999999999997797E-4</v>
      </c>
      <c r="AP8595" s="41">
        <f t="shared" si="1483"/>
        <v>0.28200000000000003</v>
      </c>
      <c r="AQ8595" s="41">
        <f t="shared" si="1484"/>
        <v>0</v>
      </c>
    </row>
    <row r="8596" spans="1:43">
      <c r="A8596" s="37" t="s">
        <v>131</v>
      </c>
      <c r="C8596" s="43">
        <v>63.4866809143913</v>
      </c>
      <c r="D8596" s="43">
        <v>129.289829974431</v>
      </c>
      <c r="E8596" s="39">
        <f xml:space="preserve"> IF(A8592="Male",1,0)</f>
        <v>0</v>
      </c>
      <c r="G8596" s="39">
        <v>70.762795659432498</v>
      </c>
      <c r="H8596" s="39">
        <v>196.76526106414599</v>
      </c>
      <c r="I8596" s="66">
        <v>1</v>
      </c>
      <c r="J8596" s="67">
        <v>0</v>
      </c>
      <c r="K8596" s="160">
        <f t="shared" si="1475"/>
        <v>1</v>
      </c>
      <c r="L8596" s="41">
        <f t="shared" si="1476"/>
        <v>1</v>
      </c>
      <c r="M8596" s="41">
        <f t="shared" si="1477"/>
        <v>0.99230819545254989</v>
      </c>
      <c r="N8596" s="158">
        <f t="shared" si="1478"/>
        <v>0.99230819545254989</v>
      </c>
      <c r="O8596" s="160">
        <f t="shared" si="1479"/>
        <v>7.6918045474501096E-3</v>
      </c>
      <c r="P8596" s="158">
        <f t="shared" si="1480"/>
        <v>-7.7215390488335365E-3</v>
      </c>
      <c r="Q8596" s="160">
        <f t="shared" si="1481"/>
        <v>100</v>
      </c>
      <c r="R8596" s="41">
        <f t="shared" si="1482"/>
        <v>7.7514270089669088E-3</v>
      </c>
      <c r="AJ8596" s="39">
        <v>0.99559228007212619</v>
      </c>
      <c r="AK8596" s="39">
        <v>0</v>
      </c>
      <c r="AL8596" s="39">
        <v>1</v>
      </c>
      <c r="AM8596" s="41">
        <f t="shared" si="1485"/>
        <v>4999</v>
      </c>
      <c r="AN8596" s="41">
        <f t="shared" si="1485"/>
        <v>3591</v>
      </c>
      <c r="AO8596" s="41">
        <f t="shared" si="1483"/>
        <v>1.9999999999997797E-4</v>
      </c>
      <c r="AP8596" s="41">
        <f t="shared" si="1483"/>
        <v>0.28180000000000005</v>
      </c>
      <c r="AQ8596" s="41">
        <f t="shared" si="1484"/>
        <v>0</v>
      </c>
    </row>
    <row r="8597" spans="1:43">
      <c r="A8597" s="37" t="s">
        <v>131</v>
      </c>
      <c r="C8597" s="43">
        <v>67.087769344736898</v>
      </c>
      <c r="D8597" s="43">
        <v>158.55520952511401</v>
      </c>
      <c r="E8597" s="39">
        <f xml:space="preserve"> IF(A8593="Male",1,0)</f>
        <v>0</v>
      </c>
      <c r="G8597" s="39">
        <v>70.762865126581801</v>
      </c>
      <c r="H8597" s="39">
        <v>194.796567253093</v>
      </c>
      <c r="I8597" s="66">
        <v>1</v>
      </c>
      <c r="J8597" s="67">
        <v>0</v>
      </c>
      <c r="K8597" s="160">
        <f t="shared" si="1475"/>
        <v>1</v>
      </c>
      <c r="L8597" s="41">
        <f t="shared" si="1476"/>
        <v>1</v>
      </c>
      <c r="M8597" s="41">
        <f t="shared" si="1477"/>
        <v>0.98867521888063248</v>
      </c>
      <c r="N8597" s="158">
        <f t="shared" si="1478"/>
        <v>0.98867521888063248</v>
      </c>
      <c r="O8597" s="160">
        <f t="shared" si="1479"/>
        <v>1.1324781119367522E-2</v>
      </c>
      <c r="P8597" s="158">
        <f t="shared" si="1480"/>
        <v>-1.1389394739648539E-2</v>
      </c>
      <c r="Q8597" s="160">
        <f t="shared" si="1481"/>
        <v>100</v>
      </c>
      <c r="R8597" s="41">
        <f t="shared" si="1482"/>
        <v>1.1454500834145837E-2</v>
      </c>
      <c r="AJ8597" s="39">
        <v>0.99559652881573457</v>
      </c>
      <c r="AK8597" s="39">
        <v>0</v>
      </c>
      <c r="AL8597" s="39">
        <v>1</v>
      </c>
      <c r="AM8597" s="41">
        <f t="shared" si="1485"/>
        <v>4999</v>
      </c>
      <c r="AN8597" s="41">
        <f t="shared" si="1485"/>
        <v>3592</v>
      </c>
      <c r="AO8597" s="41">
        <f t="shared" si="1483"/>
        <v>1.9999999999997797E-4</v>
      </c>
      <c r="AP8597" s="41">
        <f t="shared" si="1483"/>
        <v>0.28159999999999996</v>
      </c>
      <c r="AQ8597" s="41">
        <f t="shared" si="1484"/>
        <v>0</v>
      </c>
    </row>
    <row r="8598" spans="1:43">
      <c r="A8598" s="37" t="s">
        <v>131</v>
      </c>
      <c r="C8598" s="43">
        <v>66.692390182295398</v>
      </c>
      <c r="D8598" s="43">
        <v>162.78550979232199</v>
      </c>
      <c r="E8598" s="39">
        <f xml:space="preserve"> IF(A8594="Male",1,0)</f>
        <v>0</v>
      </c>
      <c r="G8598" s="39">
        <v>70.7645983316512</v>
      </c>
      <c r="H8598" s="39">
        <v>188.79245692238399</v>
      </c>
      <c r="I8598" s="66">
        <v>1</v>
      </c>
      <c r="J8598" s="67">
        <v>0</v>
      </c>
      <c r="K8598" s="160">
        <f t="shared" si="1475"/>
        <v>1</v>
      </c>
      <c r="L8598" s="41">
        <f t="shared" si="1476"/>
        <v>1</v>
      </c>
      <c r="M8598" s="41">
        <f t="shared" si="1477"/>
        <v>0.96365444831292491</v>
      </c>
      <c r="N8598" s="158">
        <f t="shared" si="1478"/>
        <v>0.96365444831292491</v>
      </c>
      <c r="O8598" s="160">
        <f t="shared" si="1479"/>
        <v>3.6345551687075095E-2</v>
      </c>
      <c r="P8598" s="158">
        <f t="shared" si="1480"/>
        <v>-3.7022504739263003E-2</v>
      </c>
      <c r="Q8598" s="160">
        <f t="shared" si="1481"/>
        <v>100</v>
      </c>
      <c r="R8598" s="41">
        <f t="shared" si="1482"/>
        <v>3.7716374111804757E-2</v>
      </c>
      <c r="AJ8598" s="39">
        <v>0.99559748213790911</v>
      </c>
      <c r="AK8598" s="39">
        <v>0</v>
      </c>
      <c r="AL8598" s="39">
        <v>1</v>
      </c>
      <c r="AM8598" s="41">
        <f t="shared" si="1485"/>
        <v>4999</v>
      </c>
      <c r="AN8598" s="41">
        <f t="shared" si="1485"/>
        <v>3593</v>
      </c>
      <c r="AO8598" s="41">
        <f t="shared" si="1483"/>
        <v>1.9999999999997797E-4</v>
      </c>
      <c r="AP8598" s="41">
        <f t="shared" si="1483"/>
        <v>0.28139999999999998</v>
      </c>
      <c r="AQ8598" s="41">
        <f t="shared" si="1484"/>
        <v>0</v>
      </c>
    </row>
    <row r="8599" spans="1:43">
      <c r="A8599" s="37" t="s">
        <v>131</v>
      </c>
      <c r="C8599" s="43">
        <v>67.348092152285304</v>
      </c>
      <c r="D8599" s="43">
        <v>154.87719703832701</v>
      </c>
      <c r="E8599" s="39">
        <f xml:space="preserve"> IF(A8595="Male",1,0)</f>
        <v>0</v>
      </c>
      <c r="G8599" s="39">
        <v>70.764720164111907</v>
      </c>
      <c r="H8599" s="39">
        <v>199.32309425930401</v>
      </c>
      <c r="I8599" s="66">
        <v>1</v>
      </c>
      <c r="J8599" s="67">
        <v>0</v>
      </c>
      <c r="K8599" s="160">
        <f t="shared" si="1475"/>
        <v>1</v>
      </c>
      <c r="L8599" s="41">
        <f t="shared" si="1476"/>
        <v>1</v>
      </c>
      <c r="M8599" s="41">
        <f t="shared" si="1477"/>
        <v>0.99535011466009593</v>
      </c>
      <c r="N8599" s="158">
        <f t="shared" si="1478"/>
        <v>0.99535011466009593</v>
      </c>
      <c r="O8599" s="160">
        <f t="shared" si="1479"/>
        <v>4.6498853399040696E-3</v>
      </c>
      <c r="P8599" s="158">
        <f t="shared" si="1480"/>
        <v>-4.660729686445062E-3</v>
      </c>
      <c r="Q8599" s="160">
        <f t="shared" si="1481"/>
        <v>100</v>
      </c>
      <c r="R8599" s="41">
        <f t="shared" si="1482"/>
        <v>4.6716077804361015E-3</v>
      </c>
      <c r="AJ8599" s="39">
        <v>0.99559970833450262</v>
      </c>
      <c r="AK8599" s="39">
        <v>0</v>
      </c>
      <c r="AL8599" s="39">
        <v>1</v>
      </c>
      <c r="AM8599" s="41">
        <f t="shared" si="1485"/>
        <v>4999</v>
      </c>
      <c r="AN8599" s="41">
        <f t="shared" si="1485"/>
        <v>3594</v>
      </c>
      <c r="AO8599" s="41">
        <f t="shared" si="1483"/>
        <v>1.9999999999997797E-4</v>
      </c>
      <c r="AP8599" s="41">
        <f t="shared" si="1483"/>
        <v>0.28120000000000001</v>
      </c>
      <c r="AQ8599" s="41">
        <f t="shared" si="1484"/>
        <v>0</v>
      </c>
    </row>
    <row r="8600" spans="1:43">
      <c r="A8600" s="37" t="s">
        <v>131</v>
      </c>
      <c r="C8600" s="43">
        <v>64.031539921778403</v>
      </c>
      <c r="D8600" s="43">
        <v>136.29662843128301</v>
      </c>
      <c r="E8600" s="39">
        <f xml:space="preserve"> IF(A8596="Male",1,0)</f>
        <v>0</v>
      </c>
      <c r="G8600" s="39">
        <v>70.768762156727902</v>
      </c>
      <c r="H8600" s="39">
        <v>188.71103570989001</v>
      </c>
      <c r="I8600" s="66">
        <v>1</v>
      </c>
      <c r="J8600" s="67">
        <v>0</v>
      </c>
      <c r="K8600" s="160">
        <f t="shared" si="1475"/>
        <v>1</v>
      </c>
      <c r="L8600" s="41">
        <f t="shared" si="1476"/>
        <v>1</v>
      </c>
      <c r="M8600" s="41">
        <f t="shared" si="1477"/>
        <v>0.9630115837420703</v>
      </c>
      <c r="N8600" s="158">
        <f t="shared" si="1478"/>
        <v>0.9630115837420703</v>
      </c>
      <c r="O8600" s="160">
        <f t="shared" si="1479"/>
        <v>3.6988416257929702E-2</v>
      </c>
      <c r="P8600" s="158">
        <f t="shared" si="1480"/>
        <v>-3.7689838448392021E-2</v>
      </c>
      <c r="Q8600" s="160">
        <f t="shared" si="1481"/>
        <v>100</v>
      </c>
      <c r="R8600" s="41">
        <f t="shared" si="1482"/>
        <v>3.840910834550932E-2</v>
      </c>
      <c r="AJ8600" s="39">
        <v>0.99560177294736651</v>
      </c>
      <c r="AK8600" s="39">
        <v>0</v>
      </c>
      <c r="AL8600" s="39">
        <v>1</v>
      </c>
      <c r="AM8600" s="41">
        <f t="shared" si="1485"/>
        <v>4999</v>
      </c>
      <c r="AN8600" s="41">
        <f t="shared" si="1485"/>
        <v>3595</v>
      </c>
      <c r="AO8600" s="41">
        <f t="shared" si="1483"/>
        <v>1.9999999999997797E-4</v>
      </c>
      <c r="AP8600" s="41">
        <f t="shared" si="1483"/>
        <v>0.28100000000000003</v>
      </c>
      <c r="AQ8600" s="41">
        <f t="shared" si="1484"/>
        <v>0</v>
      </c>
    </row>
    <row r="8601" spans="1:43">
      <c r="A8601" s="37" t="s">
        <v>131</v>
      </c>
      <c r="C8601" s="43">
        <v>63.060914789658398</v>
      </c>
      <c r="D8601" s="43">
        <v>122.134739672569</v>
      </c>
      <c r="E8601" s="39">
        <f xml:space="preserve"> IF(A8597="Male",1,0)</f>
        <v>0</v>
      </c>
      <c r="G8601" s="39">
        <v>70.769193270398802</v>
      </c>
      <c r="H8601" s="39">
        <v>195.35305749721499</v>
      </c>
      <c r="I8601" s="66">
        <v>1</v>
      </c>
      <c r="J8601" s="67">
        <v>0</v>
      </c>
      <c r="K8601" s="160">
        <f t="shared" si="1475"/>
        <v>1</v>
      </c>
      <c r="L8601" s="41">
        <f t="shared" si="1476"/>
        <v>1</v>
      </c>
      <c r="M8601" s="41">
        <f t="shared" si="1477"/>
        <v>0.98981527896983768</v>
      </c>
      <c r="N8601" s="158">
        <f t="shared" si="1478"/>
        <v>0.98981527896983768</v>
      </c>
      <c r="O8601" s="160">
        <f t="shared" si="1479"/>
        <v>1.0184721030162325E-2</v>
      </c>
      <c r="P8601" s="158">
        <f t="shared" si="1480"/>
        <v>-1.0236940162156396E-2</v>
      </c>
      <c r="Q8601" s="160">
        <f t="shared" si="1481"/>
        <v>100</v>
      </c>
      <c r="R8601" s="41">
        <f t="shared" si="1482"/>
        <v>1.0289516889214114E-2</v>
      </c>
      <c r="AJ8601" s="39">
        <v>0.99560948150747108</v>
      </c>
      <c r="AK8601" s="39">
        <v>0</v>
      </c>
      <c r="AL8601" s="39">
        <v>1</v>
      </c>
      <c r="AM8601" s="41">
        <f t="shared" si="1485"/>
        <v>4999</v>
      </c>
      <c r="AN8601" s="41">
        <f t="shared" si="1485"/>
        <v>3596</v>
      </c>
      <c r="AO8601" s="41">
        <f t="shared" si="1483"/>
        <v>1.9999999999997797E-4</v>
      </c>
      <c r="AP8601" s="41">
        <f t="shared" si="1483"/>
        <v>0.28080000000000005</v>
      </c>
      <c r="AQ8601" s="41">
        <f t="shared" si="1484"/>
        <v>0</v>
      </c>
    </row>
    <row r="8602" spans="1:43">
      <c r="A8602" s="37" t="s">
        <v>131</v>
      </c>
      <c r="C8602" s="43">
        <v>61.111052376975103</v>
      </c>
      <c r="D8602" s="43">
        <v>113.09965324749101</v>
      </c>
      <c r="E8602" s="39">
        <f xml:space="preserve"> IF(A8598="Male",1,0)</f>
        <v>0</v>
      </c>
      <c r="G8602" s="39">
        <v>70.770357132169806</v>
      </c>
      <c r="H8602" s="39">
        <v>197.332612713016</v>
      </c>
      <c r="I8602" s="66">
        <v>1</v>
      </c>
      <c r="J8602" s="67">
        <v>0</v>
      </c>
      <c r="K8602" s="160">
        <f t="shared" si="1475"/>
        <v>1</v>
      </c>
      <c r="L8602" s="41">
        <f t="shared" si="1476"/>
        <v>1</v>
      </c>
      <c r="M8602" s="41">
        <f t="shared" si="1477"/>
        <v>0.99309569675584175</v>
      </c>
      <c r="N8602" s="158">
        <f t="shared" si="1478"/>
        <v>0.99309569675584175</v>
      </c>
      <c r="O8602" s="160">
        <f t="shared" si="1479"/>
        <v>6.9043032441582497E-3</v>
      </c>
      <c r="P8602" s="158">
        <f t="shared" si="1480"/>
        <v>-6.9282482250561444E-3</v>
      </c>
      <c r="Q8602" s="160">
        <f t="shared" si="1481"/>
        <v>100</v>
      </c>
      <c r="R8602" s="41">
        <f t="shared" si="1482"/>
        <v>6.9523040596315387E-3</v>
      </c>
      <c r="AJ8602" s="39">
        <v>0.99560988849359022</v>
      </c>
      <c r="AK8602" s="39">
        <v>0</v>
      </c>
      <c r="AL8602" s="39">
        <v>1</v>
      </c>
      <c r="AM8602" s="41">
        <f t="shared" si="1485"/>
        <v>4999</v>
      </c>
      <c r="AN8602" s="41">
        <f t="shared" si="1485"/>
        <v>3597</v>
      </c>
      <c r="AO8602" s="41">
        <f t="shared" si="1483"/>
        <v>1.9999999999997797E-4</v>
      </c>
      <c r="AP8602" s="41">
        <f t="shared" si="1483"/>
        <v>0.28059999999999996</v>
      </c>
      <c r="AQ8602" s="41">
        <f t="shared" si="1484"/>
        <v>0</v>
      </c>
    </row>
    <row r="8603" spans="1:43">
      <c r="A8603" s="37" t="s">
        <v>131</v>
      </c>
      <c r="C8603" s="43">
        <v>62.1737076379369</v>
      </c>
      <c r="D8603" s="43">
        <v>136.266341077406</v>
      </c>
      <c r="E8603" s="39">
        <f xml:space="preserve"> IF(A8599="Male",1,0)</f>
        <v>0</v>
      </c>
      <c r="G8603" s="39">
        <v>70.772164534832498</v>
      </c>
      <c r="H8603" s="39">
        <v>204.439540295656</v>
      </c>
      <c r="I8603" s="66">
        <v>1</v>
      </c>
      <c r="J8603" s="67">
        <v>0</v>
      </c>
      <c r="K8603" s="160">
        <f t="shared" si="1475"/>
        <v>1</v>
      </c>
      <c r="L8603" s="41">
        <f t="shared" si="1476"/>
        <v>1</v>
      </c>
      <c r="M8603" s="41">
        <f t="shared" si="1477"/>
        <v>0.99830331839133402</v>
      </c>
      <c r="N8603" s="158">
        <f t="shared" si="1478"/>
        <v>0.99830331839133402</v>
      </c>
      <c r="O8603" s="160">
        <f t="shared" si="1479"/>
        <v>1.6966816086659842E-3</v>
      </c>
      <c r="P8603" s="158">
        <f t="shared" si="1480"/>
        <v>-1.6981226030763857E-3</v>
      </c>
      <c r="Q8603" s="160">
        <f t="shared" si="1481"/>
        <v>100</v>
      </c>
      <c r="R8603" s="41">
        <f t="shared" si="1482"/>
        <v>1.6995652297340021E-3</v>
      </c>
      <c r="AJ8603" s="39">
        <v>0.99561746698677112</v>
      </c>
      <c r="AK8603" s="39">
        <v>0</v>
      </c>
      <c r="AL8603" s="39">
        <v>1</v>
      </c>
      <c r="AM8603" s="41">
        <f t="shared" si="1485"/>
        <v>4999</v>
      </c>
      <c r="AN8603" s="41">
        <f t="shared" si="1485"/>
        <v>3598</v>
      </c>
      <c r="AO8603" s="41">
        <f t="shared" si="1483"/>
        <v>1.9999999999997797E-4</v>
      </c>
      <c r="AP8603" s="41">
        <f t="shared" si="1483"/>
        <v>0.28039999999999998</v>
      </c>
      <c r="AQ8603" s="41">
        <f t="shared" si="1484"/>
        <v>0</v>
      </c>
    </row>
    <row r="8604" spans="1:43">
      <c r="A8604" s="37" t="s">
        <v>131</v>
      </c>
      <c r="C8604" s="43">
        <v>62.4214287825992</v>
      </c>
      <c r="D8604" s="43">
        <v>121.794344142296</v>
      </c>
      <c r="E8604" s="39">
        <f xml:space="preserve"> IF(A8600="Male",1,0)</f>
        <v>0</v>
      </c>
      <c r="G8604" s="39">
        <v>70.773151418342394</v>
      </c>
      <c r="H8604" s="39">
        <v>208.22356613991701</v>
      </c>
      <c r="I8604" s="66">
        <v>1</v>
      </c>
      <c r="J8604" s="67">
        <v>0</v>
      </c>
      <c r="K8604" s="160">
        <f t="shared" si="1475"/>
        <v>1</v>
      </c>
      <c r="L8604" s="41">
        <f t="shared" si="1476"/>
        <v>1</v>
      </c>
      <c r="M8604" s="41">
        <f t="shared" si="1477"/>
        <v>0.99919785758916435</v>
      </c>
      <c r="N8604" s="158">
        <f t="shared" si="1478"/>
        <v>0.99919785758916435</v>
      </c>
      <c r="O8604" s="160">
        <f t="shared" si="1479"/>
        <v>8.0214241083564897E-4</v>
      </c>
      <c r="P8604" s="158">
        <f t="shared" si="1480"/>
        <v>-8.0246429920433223E-4</v>
      </c>
      <c r="Q8604" s="160">
        <f t="shared" si="1481"/>
        <v>100</v>
      </c>
      <c r="R8604" s="41">
        <f t="shared" si="1482"/>
        <v>8.0278635982170248E-4</v>
      </c>
      <c r="AJ8604" s="39">
        <v>0.99561831361829023</v>
      </c>
      <c r="AK8604" s="39">
        <v>0</v>
      </c>
      <c r="AL8604" s="39">
        <v>1</v>
      </c>
      <c r="AM8604" s="41">
        <f t="shared" si="1485"/>
        <v>4999</v>
      </c>
      <c r="AN8604" s="41">
        <f t="shared" si="1485"/>
        <v>3599</v>
      </c>
      <c r="AO8604" s="41">
        <f t="shared" si="1483"/>
        <v>1.9999999999997797E-4</v>
      </c>
      <c r="AP8604" s="41">
        <f t="shared" si="1483"/>
        <v>0.2802</v>
      </c>
      <c r="AQ8604" s="41">
        <f t="shared" si="1484"/>
        <v>0</v>
      </c>
    </row>
    <row r="8605" spans="1:43">
      <c r="A8605" s="37" t="s">
        <v>131</v>
      </c>
      <c r="C8605" s="43">
        <v>64.194312276689899</v>
      </c>
      <c r="D8605" s="43">
        <v>135.971015008065</v>
      </c>
      <c r="E8605" s="39">
        <f xml:space="preserve"> IF(A8601="Male",1,0)</f>
        <v>0</v>
      </c>
      <c r="G8605" s="39">
        <v>70.774459070397398</v>
      </c>
      <c r="H8605" s="39">
        <v>192.124847346168</v>
      </c>
      <c r="I8605" s="66">
        <v>1</v>
      </c>
      <c r="J8605" s="67">
        <v>0</v>
      </c>
      <c r="K8605" s="160">
        <f t="shared" si="1475"/>
        <v>1</v>
      </c>
      <c r="L8605" s="41">
        <f t="shared" si="1476"/>
        <v>1</v>
      </c>
      <c r="M8605" s="41">
        <f t="shared" si="1477"/>
        <v>0.98080551288778461</v>
      </c>
      <c r="N8605" s="158">
        <f t="shared" si="1478"/>
        <v>0.98080551288778461</v>
      </c>
      <c r="O8605" s="160">
        <f t="shared" si="1479"/>
        <v>1.9194487112215386E-2</v>
      </c>
      <c r="P8605" s="158">
        <f t="shared" si="1480"/>
        <v>-1.9381093008702301E-2</v>
      </c>
      <c r="Q8605" s="160">
        <f t="shared" si="1481"/>
        <v>100</v>
      </c>
      <c r="R8605" s="41">
        <f t="shared" si="1482"/>
        <v>1.9570125636530201E-2</v>
      </c>
      <c r="AJ8605" s="39">
        <v>0.99562636274992544</v>
      </c>
      <c r="AK8605" s="39">
        <v>0</v>
      </c>
      <c r="AL8605" s="39">
        <v>1</v>
      </c>
      <c r="AM8605" s="41">
        <f t="shared" si="1485"/>
        <v>4999</v>
      </c>
      <c r="AN8605" s="41">
        <f t="shared" si="1485"/>
        <v>3600</v>
      </c>
      <c r="AO8605" s="41">
        <f t="shared" si="1483"/>
        <v>1.9999999999997797E-4</v>
      </c>
      <c r="AP8605" s="41">
        <f t="shared" si="1483"/>
        <v>0.28000000000000003</v>
      </c>
      <c r="AQ8605" s="41">
        <f t="shared" si="1484"/>
        <v>0</v>
      </c>
    </row>
    <row r="8606" spans="1:43">
      <c r="A8606" s="37" t="s">
        <v>131</v>
      </c>
      <c r="C8606" s="43">
        <v>63.953573681628001</v>
      </c>
      <c r="D8606" s="43">
        <v>145.520358339144</v>
      </c>
      <c r="E8606" s="39">
        <f xml:space="preserve"> IF(A8602="Male",1,0)</f>
        <v>0</v>
      </c>
      <c r="G8606" s="39">
        <v>70.776414762226096</v>
      </c>
      <c r="H8606" s="39">
        <v>203.241192341915</v>
      </c>
      <c r="I8606" s="66">
        <v>1</v>
      </c>
      <c r="J8606" s="67">
        <v>0</v>
      </c>
      <c r="K8606" s="160">
        <f t="shared" si="1475"/>
        <v>1</v>
      </c>
      <c r="L8606" s="41">
        <f t="shared" si="1476"/>
        <v>1</v>
      </c>
      <c r="M8606" s="41">
        <f t="shared" si="1477"/>
        <v>0.99784457201927668</v>
      </c>
      <c r="N8606" s="158">
        <f t="shared" si="1478"/>
        <v>0.99784457201927668</v>
      </c>
      <c r="O8606" s="160">
        <f t="shared" si="1479"/>
        <v>2.1554279807233234E-3</v>
      </c>
      <c r="P8606" s="158">
        <f t="shared" si="1480"/>
        <v>-2.1577542589646202E-3</v>
      </c>
      <c r="Q8606" s="160">
        <f t="shared" si="1481"/>
        <v>100</v>
      </c>
      <c r="R8606" s="41">
        <f t="shared" si="1482"/>
        <v>2.1600838859718568E-3</v>
      </c>
      <c r="AJ8606" s="39">
        <v>0.99563037016269129</v>
      </c>
      <c r="AK8606" s="39">
        <v>0</v>
      </c>
      <c r="AL8606" s="39">
        <v>1</v>
      </c>
      <c r="AM8606" s="41">
        <f t="shared" si="1485"/>
        <v>4999</v>
      </c>
      <c r="AN8606" s="41">
        <f t="shared" si="1485"/>
        <v>3601</v>
      </c>
      <c r="AO8606" s="41">
        <f t="shared" si="1483"/>
        <v>1.9999999999997797E-4</v>
      </c>
      <c r="AP8606" s="41">
        <f t="shared" si="1483"/>
        <v>0.27980000000000005</v>
      </c>
      <c r="AQ8606" s="41">
        <f t="shared" si="1484"/>
        <v>0</v>
      </c>
    </row>
    <row r="8607" spans="1:43">
      <c r="A8607" s="37" t="s">
        <v>131</v>
      </c>
      <c r="C8607" s="43">
        <v>63.381807510180401</v>
      </c>
      <c r="D8607" s="43">
        <v>132.97428292429299</v>
      </c>
      <c r="E8607" s="39">
        <f xml:space="preserve"> IF(A8603="Male",1,0)</f>
        <v>0</v>
      </c>
      <c r="G8607" s="39">
        <v>70.779670295367893</v>
      </c>
      <c r="H8607" s="39">
        <v>193.75993228963901</v>
      </c>
      <c r="I8607" s="66">
        <v>1</v>
      </c>
      <c r="J8607" s="67">
        <v>0</v>
      </c>
      <c r="K8607" s="160">
        <f t="shared" si="1475"/>
        <v>1</v>
      </c>
      <c r="L8607" s="41">
        <f t="shared" si="1476"/>
        <v>1</v>
      </c>
      <c r="M8607" s="41">
        <f t="shared" si="1477"/>
        <v>0.98601225730637876</v>
      </c>
      <c r="N8607" s="158">
        <f t="shared" si="1478"/>
        <v>0.98601225730637876</v>
      </c>
      <c r="O8607" s="160">
        <f t="shared" si="1479"/>
        <v>1.3987742693621241E-2</v>
      </c>
      <c r="P8607" s="158">
        <f t="shared" si="1480"/>
        <v>-1.4086493111558443E-2</v>
      </c>
      <c r="Q8607" s="160">
        <f t="shared" si="1481"/>
        <v>100</v>
      </c>
      <c r="R8607" s="41">
        <f t="shared" si="1482"/>
        <v>1.4186175263006796E-2</v>
      </c>
      <c r="AJ8607" s="39">
        <v>0.99563840852061392</v>
      </c>
      <c r="AK8607" s="39">
        <v>0</v>
      </c>
      <c r="AL8607" s="39">
        <v>1</v>
      </c>
      <c r="AM8607" s="41">
        <f t="shared" si="1485"/>
        <v>4999</v>
      </c>
      <c r="AN8607" s="41">
        <f t="shared" si="1485"/>
        <v>3602</v>
      </c>
      <c r="AO8607" s="41">
        <f t="shared" si="1483"/>
        <v>1.9999999999997797E-4</v>
      </c>
      <c r="AP8607" s="41">
        <f t="shared" si="1483"/>
        <v>0.27959999999999996</v>
      </c>
      <c r="AQ8607" s="41">
        <f t="shared" si="1484"/>
        <v>0</v>
      </c>
    </row>
    <row r="8608" spans="1:43">
      <c r="A8608" s="37" t="s">
        <v>131</v>
      </c>
      <c r="C8608" s="43">
        <v>62.9098396766815</v>
      </c>
      <c r="D8608" s="43">
        <v>139.46903798892899</v>
      </c>
      <c r="E8608" s="39">
        <f xml:space="preserve"> IF(A8604="Male",1,0)</f>
        <v>0</v>
      </c>
      <c r="G8608" s="39">
        <v>70.780936039175899</v>
      </c>
      <c r="H8608" s="39">
        <v>191.96817787473</v>
      </c>
      <c r="I8608" s="66">
        <v>1</v>
      </c>
      <c r="J8608" s="67">
        <v>0</v>
      </c>
      <c r="K8608" s="160">
        <f t="shared" si="1475"/>
        <v>1</v>
      </c>
      <c r="L8608" s="41">
        <f t="shared" si="1476"/>
        <v>1</v>
      </c>
      <c r="M8608" s="41">
        <f t="shared" si="1477"/>
        <v>0.98014970602083629</v>
      </c>
      <c r="N8608" s="158">
        <f t="shared" si="1478"/>
        <v>0.98014970602083629</v>
      </c>
      <c r="O8608" s="160">
        <f t="shared" si="1479"/>
        <v>1.9850293979163713E-2</v>
      </c>
      <c r="P8608" s="158">
        <f t="shared" si="1480"/>
        <v>-2.0049957738579094E-2</v>
      </c>
      <c r="Q8608" s="160">
        <f t="shared" si="1481"/>
        <v>100</v>
      </c>
      <c r="R8608" s="41">
        <f t="shared" si="1482"/>
        <v>2.0252308251716939E-2</v>
      </c>
      <c r="AJ8608" s="39">
        <v>0.99565488701349969</v>
      </c>
      <c r="AK8608" s="39">
        <v>0</v>
      </c>
      <c r="AL8608" s="39">
        <v>1</v>
      </c>
      <c r="AM8608" s="41">
        <f t="shared" si="1485"/>
        <v>4999</v>
      </c>
      <c r="AN8608" s="41">
        <f t="shared" si="1485"/>
        <v>3603</v>
      </c>
      <c r="AO8608" s="41">
        <f t="shared" si="1483"/>
        <v>1.9999999999997797E-4</v>
      </c>
      <c r="AP8608" s="41">
        <f t="shared" si="1483"/>
        <v>0.27939999999999998</v>
      </c>
      <c r="AQ8608" s="41">
        <f t="shared" si="1484"/>
        <v>0</v>
      </c>
    </row>
    <row r="8609" spans="1:43">
      <c r="A8609" s="37" t="s">
        <v>131</v>
      </c>
      <c r="C8609" s="43">
        <v>70.543692930744598</v>
      </c>
      <c r="D8609" s="43">
        <v>180.97925020435</v>
      </c>
      <c r="E8609" s="39">
        <f xml:space="preserve"> IF(A8605="Male",1,0)</f>
        <v>0</v>
      </c>
      <c r="G8609" s="39">
        <v>70.781642506847803</v>
      </c>
      <c r="H8609" s="39">
        <v>209.51191285053301</v>
      </c>
      <c r="I8609" s="66">
        <v>1</v>
      </c>
      <c r="J8609" s="67">
        <v>0</v>
      </c>
      <c r="K8609" s="160">
        <f t="shared" si="1475"/>
        <v>1</v>
      </c>
      <c r="L8609" s="41">
        <f t="shared" si="1476"/>
        <v>1</v>
      </c>
      <c r="M8609" s="41">
        <f t="shared" si="1477"/>
        <v>0.99937602138146875</v>
      </c>
      <c r="N8609" s="158">
        <f t="shared" si="1478"/>
        <v>0.99937602138146875</v>
      </c>
      <c r="O8609" s="160">
        <f t="shared" si="1479"/>
        <v>6.2397861853125125E-4</v>
      </c>
      <c r="P8609" s="158">
        <f t="shared" si="1480"/>
        <v>-6.2417337420924335E-4</v>
      </c>
      <c r="Q8609" s="160">
        <f t="shared" si="1481"/>
        <v>100</v>
      </c>
      <c r="R8609" s="41">
        <f t="shared" si="1482"/>
        <v>6.2436821094497149E-4</v>
      </c>
      <c r="AJ8609" s="39">
        <v>0.99565759713440904</v>
      </c>
      <c r="AK8609" s="39">
        <v>0</v>
      </c>
      <c r="AL8609" s="39">
        <v>1</v>
      </c>
      <c r="AM8609" s="41">
        <f t="shared" si="1485"/>
        <v>4999</v>
      </c>
      <c r="AN8609" s="41">
        <f t="shared" si="1485"/>
        <v>3604</v>
      </c>
      <c r="AO8609" s="41">
        <f t="shared" si="1483"/>
        <v>1.9999999999997797E-4</v>
      </c>
      <c r="AP8609" s="41">
        <f t="shared" si="1483"/>
        <v>0.2792</v>
      </c>
      <c r="AQ8609" s="41">
        <f t="shared" si="1484"/>
        <v>0</v>
      </c>
    </row>
    <row r="8610" spans="1:43">
      <c r="A8610" s="37" t="s">
        <v>131</v>
      </c>
      <c r="C8610" s="43">
        <v>69.1114366491597</v>
      </c>
      <c r="D8610" s="43">
        <v>163.90348266766199</v>
      </c>
      <c r="E8610" s="39">
        <f xml:space="preserve"> IF(A8606="Male",1,0)</f>
        <v>0</v>
      </c>
      <c r="G8610" s="39">
        <v>70.782228162223007</v>
      </c>
      <c r="H8610" s="39">
        <v>220.436786379453</v>
      </c>
      <c r="I8610" s="66">
        <v>1</v>
      </c>
      <c r="J8610" s="67">
        <v>0</v>
      </c>
      <c r="K8610" s="160">
        <f t="shared" si="1475"/>
        <v>1</v>
      </c>
      <c r="L8610" s="41">
        <f t="shared" si="1476"/>
        <v>1</v>
      </c>
      <c r="M8610" s="41">
        <f t="shared" si="1477"/>
        <v>0.99992847026598308</v>
      </c>
      <c r="N8610" s="158">
        <f t="shared" si="1478"/>
        <v>0.99992847026598308</v>
      </c>
      <c r="O8610" s="160">
        <f t="shared" si="1479"/>
        <v>7.1529734016917423E-5</v>
      </c>
      <c r="P8610" s="158">
        <f t="shared" si="1480"/>
        <v>-7.1532292390342263E-5</v>
      </c>
      <c r="Q8610" s="160">
        <f t="shared" si="1481"/>
        <v>100</v>
      </c>
      <c r="R8610" s="41">
        <f t="shared" si="1482"/>
        <v>7.1534850885774217E-5</v>
      </c>
      <c r="AJ8610" s="39">
        <v>0.99565937608611688</v>
      </c>
      <c r="AK8610" s="39">
        <v>0</v>
      </c>
      <c r="AL8610" s="39">
        <v>1</v>
      </c>
      <c r="AM8610" s="41">
        <f t="shared" si="1485"/>
        <v>4999</v>
      </c>
      <c r="AN8610" s="41">
        <f t="shared" si="1485"/>
        <v>3605</v>
      </c>
      <c r="AO8610" s="41">
        <f t="shared" si="1483"/>
        <v>1.9999999999997797E-4</v>
      </c>
      <c r="AP8610" s="41">
        <f t="shared" si="1483"/>
        <v>0.27900000000000003</v>
      </c>
      <c r="AQ8610" s="41">
        <f t="shared" si="1484"/>
        <v>0</v>
      </c>
    </row>
    <row r="8611" spans="1:43">
      <c r="A8611" s="37" t="s">
        <v>131</v>
      </c>
      <c r="C8611" s="43">
        <v>64.120111766085301</v>
      </c>
      <c r="D8611" s="43">
        <v>142.70866793502799</v>
      </c>
      <c r="E8611" s="39">
        <f xml:space="preserve"> IF(A8607="Male",1,0)</f>
        <v>0</v>
      </c>
      <c r="G8611" s="39">
        <v>70.785627819241896</v>
      </c>
      <c r="H8611" s="39">
        <v>198.93679216003801</v>
      </c>
      <c r="I8611" s="66">
        <v>1</v>
      </c>
      <c r="J8611" s="67">
        <v>0</v>
      </c>
      <c r="K8611" s="160">
        <f t="shared" si="1475"/>
        <v>1</v>
      </c>
      <c r="L8611" s="41">
        <f t="shared" si="1476"/>
        <v>1</v>
      </c>
      <c r="M8611" s="41">
        <f t="shared" si="1477"/>
        <v>0.99493000792926267</v>
      </c>
      <c r="N8611" s="158">
        <f t="shared" si="1478"/>
        <v>0.99493000792926267</v>
      </c>
      <c r="O8611" s="160">
        <f t="shared" si="1479"/>
        <v>5.069992070737328E-3</v>
      </c>
      <c r="P8611" s="158">
        <f t="shared" si="1480"/>
        <v>-5.0828880874704448E-3</v>
      </c>
      <c r="Q8611" s="160">
        <f t="shared" si="1481"/>
        <v>100</v>
      </c>
      <c r="R8611" s="41">
        <f t="shared" si="1482"/>
        <v>5.0958278776709618E-3</v>
      </c>
      <c r="AJ8611" s="39">
        <v>0.99566233342060106</v>
      </c>
      <c r="AK8611" s="39">
        <v>0</v>
      </c>
      <c r="AL8611" s="39">
        <v>1</v>
      </c>
      <c r="AM8611" s="41">
        <f t="shared" si="1485"/>
        <v>4999</v>
      </c>
      <c r="AN8611" s="41">
        <f t="shared" si="1485"/>
        <v>3606</v>
      </c>
      <c r="AO8611" s="41">
        <f t="shared" si="1483"/>
        <v>1.9999999999997797E-4</v>
      </c>
      <c r="AP8611" s="41">
        <f t="shared" si="1483"/>
        <v>0.27880000000000005</v>
      </c>
      <c r="AQ8611" s="41">
        <f t="shared" si="1484"/>
        <v>0</v>
      </c>
    </row>
    <row r="8612" spans="1:43">
      <c r="A8612" s="37" t="s">
        <v>131</v>
      </c>
      <c r="C8612" s="43">
        <v>65.031258704924397</v>
      </c>
      <c r="D8612" s="43">
        <v>150.46816431989299</v>
      </c>
      <c r="E8612" s="39">
        <f xml:space="preserve"> IF(A8608="Male",1,0)</f>
        <v>0</v>
      </c>
      <c r="G8612" s="39">
        <v>70.786289809421504</v>
      </c>
      <c r="H8612" s="39">
        <v>211.216080923481</v>
      </c>
      <c r="I8612" s="66">
        <v>1</v>
      </c>
      <c r="J8612" s="67">
        <v>0</v>
      </c>
      <c r="K8612" s="160">
        <f t="shared" si="1475"/>
        <v>1</v>
      </c>
      <c r="L8612" s="41">
        <f t="shared" si="1476"/>
        <v>1</v>
      </c>
      <c r="M8612" s="41">
        <f t="shared" si="1477"/>
        <v>0.99955388444941684</v>
      </c>
      <c r="N8612" s="158">
        <f t="shared" si="1478"/>
        <v>0.99955388444941684</v>
      </c>
      <c r="O8612" s="160">
        <f t="shared" si="1479"/>
        <v>4.4611555058315933E-4</v>
      </c>
      <c r="P8612" s="158">
        <f t="shared" si="1480"/>
        <v>-4.4621508973047053E-4</v>
      </c>
      <c r="Q8612" s="160">
        <f t="shared" si="1481"/>
        <v>100</v>
      </c>
      <c r="R8612" s="41">
        <f t="shared" si="1482"/>
        <v>4.4631465849276618E-4</v>
      </c>
      <c r="AJ8612" s="39">
        <v>0.9956643304090389</v>
      </c>
      <c r="AK8612" s="39">
        <v>0</v>
      </c>
      <c r="AL8612" s="39">
        <v>1</v>
      </c>
      <c r="AM8612" s="41">
        <f t="shared" si="1485"/>
        <v>4999</v>
      </c>
      <c r="AN8612" s="41">
        <f t="shared" si="1485"/>
        <v>3607</v>
      </c>
      <c r="AO8612" s="41">
        <f t="shared" si="1483"/>
        <v>1.9999999999997797E-4</v>
      </c>
      <c r="AP8612" s="41">
        <f t="shared" si="1483"/>
        <v>0.27859999999999996</v>
      </c>
      <c r="AQ8612" s="41">
        <f t="shared" si="1484"/>
        <v>0</v>
      </c>
    </row>
    <row r="8613" spans="1:43">
      <c r="A8613" s="37" t="s">
        <v>131</v>
      </c>
      <c r="C8613" s="43">
        <v>65.270096900292103</v>
      </c>
      <c r="D8613" s="43">
        <v>145.768090615387</v>
      </c>
      <c r="E8613" s="39">
        <f xml:space="preserve"> IF(A8609="Male",1,0)</f>
        <v>0</v>
      </c>
      <c r="G8613" s="39">
        <v>70.786695024797893</v>
      </c>
      <c r="H8613" s="39">
        <v>194.69557252846499</v>
      </c>
      <c r="I8613" s="66">
        <v>1</v>
      </c>
      <c r="J8613" s="67">
        <v>0</v>
      </c>
      <c r="K8613" s="160">
        <f t="shared" si="1475"/>
        <v>1</v>
      </c>
      <c r="L8613" s="41">
        <f t="shared" si="1476"/>
        <v>1</v>
      </c>
      <c r="M8613" s="41">
        <f t="shared" si="1477"/>
        <v>0.98831392148868602</v>
      </c>
      <c r="N8613" s="158">
        <f t="shared" si="1478"/>
        <v>0.98831392148868602</v>
      </c>
      <c r="O8613" s="160">
        <f t="shared" si="1479"/>
        <v>1.168607851131398E-2</v>
      </c>
      <c r="P8613" s="158">
        <f t="shared" si="1480"/>
        <v>-1.1754897400832782E-2</v>
      </c>
      <c r="Q8613" s="160">
        <f t="shared" si="1481"/>
        <v>100</v>
      </c>
      <c r="R8613" s="41">
        <f t="shared" si="1482"/>
        <v>1.182425771531314E-2</v>
      </c>
      <c r="AJ8613" s="39">
        <v>0.9956760204291718</v>
      </c>
      <c r="AK8613" s="39">
        <v>0</v>
      </c>
      <c r="AL8613" s="39">
        <v>1</v>
      </c>
      <c r="AM8613" s="41">
        <f t="shared" si="1485"/>
        <v>4999</v>
      </c>
      <c r="AN8613" s="41">
        <f t="shared" si="1485"/>
        <v>3608</v>
      </c>
      <c r="AO8613" s="41">
        <f t="shared" si="1483"/>
        <v>1.9999999999997797E-4</v>
      </c>
      <c r="AP8613" s="41">
        <f t="shared" si="1483"/>
        <v>0.27839999999999998</v>
      </c>
      <c r="AQ8613" s="41">
        <f t="shared" si="1484"/>
        <v>0</v>
      </c>
    </row>
    <row r="8614" spans="1:43">
      <c r="A8614" s="37" t="s">
        <v>131</v>
      </c>
      <c r="C8614" s="43">
        <v>68.759570088362594</v>
      </c>
      <c r="D8614" s="43">
        <v>175.90345246978001</v>
      </c>
      <c r="E8614" s="39">
        <f xml:space="preserve"> IF(A8610="Male",1,0)</f>
        <v>0</v>
      </c>
      <c r="G8614" s="39">
        <v>70.7875397672357</v>
      </c>
      <c r="H8614" s="39">
        <v>206.586964348073</v>
      </c>
      <c r="I8614" s="66">
        <v>1</v>
      </c>
      <c r="J8614" s="67">
        <v>0</v>
      </c>
      <c r="K8614" s="160">
        <f t="shared" si="1475"/>
        <v>1</v>
      </c>
      <c r="L8614" s="41">
        <f t="shared" si="1476"/>
        <v>1</v>
      </c>
      <c r="M8614" s="41">
        <f t="shared" si="1477"/>
        <v>0.99888270821354519</v>
      </c>
      <c r="N8614" s="158">
        <f t="shared" si="1478"/>
        <v>0.99888270821354519</v>
      </c>
      <c r="O8614" s="160">
        <f t="shared" si="1479"/>
        <v>1.1172917864548104E-3</v>
      </c>
      <c r="P8614" s="158">
        <f t="shared" si="1480"/>
        <v>-1.1179164222331456E-3</v>
      </c>
      <c r="Q8614" s="160">
        <f t="shared" si="1481"/>
        <v>100</v>
      </c>
      <c r="R8614" s="41">
        <f t="shared" si="1482"/>
        <v>1.1185415237120625E-3</v>
      </c>
      <c r="AJ8614" s="39">
        <v>0.99567665873011268</v>
      </c>
      <c r="AK8614" s="39">
        <v>0</v>
      </c>
      <c r="AL8614" s="39">
        <v>1</v>
      </c>
      <c r="AM8614" s="41">
        <f t="shared" si="1485"/>
        <v>4999</v>
      </c>
      <c r="AN8614" s="41">
        <f t="shared" si="1485"/>
        <v>3609</v>
      </c>
      <c r="AO8614" s="41">
        <f t="shared" si="1483"/>
        <v>1.9999999999997797E-4</v>
      </c>
      <c r="AP8614" s="41">
        <f t="shared" si="1483"/>
        <v>0.2782</v>
      </c>
      <c r="AQ8614" s="41">
        <f t="shared" si="1484"/>
        <v>0</v>
      </c>
    </row>
    <row r="8615" spans="1:43">
      <c r="A8615" s="37" t="s">
        <v>131</v>
      </c>
      <c r="C8615" s="43">
        <v>64.878038804550599</v>
      </c>
      <c r="D8615" s="43">
        <v>149.81288156909</v>
      </c>
      <c r="E8615" s="39">
        <f xml:space="preserve"> IF(A8611="Male",1,0)</f>
        <v>0</v>
      </c>
      <c r="G8615" s="39">
        <v>70.789698330927393</v>
      </c>
      <c r="H8615" s="39">
        <v>186.57562595798001</v>
      </c>
      <c r="I8615" s="66">
        <v>1</v>
      </c>
      <c r="J8615" s="67">
        <v>0</v>
      </c>
      <c r="K8615" s="160">
        <f t="shared" si="1475"/>
        <v>1</v>
      </c>
      <c r="L8615" s="41">
        <f t="shared" si="1476"/>
        <v>1</v>
      </c>
      <c r="M8615" s="41">
        <f t="shared" si="1477"/>
        <v>0.9440441000301486</v>
      </c>
      <c r="N8615" s="158">
        <f t="shared" si="1478"/>
        <v>0.9440441000301486</v>
      </c>
      <c r="O8615" s="160">
        <f t="shared" si="1479"/>
        <v>5.5955899969851397E-2</v>
      </c>
      <c r="P8615" s="158">
        <f t="shared" si="1480"/>
        <v>-5.7582397794168953E-2</v>
      </c>
      <c r="Q8615" s="160">
        <f t="shared" si="1481"/>
        <v>100</v>
      </c>
      <c r="R8615" s="41">
        <f t="shared" si="1482"/>
        <v>5.927254878036356E-2</v>
      </c>
      <c r="AJ8615" s="39">
        <v>0.99567846692043482</v>
      </c>
      <c r="AK8615" s="39">
        <v>0</v>
      </c>
      <c r="AL8615" s="39">
        <v>1</v>
      </c>
      <c r="AM8615" s="41">
        <f t="shared" si="1485"/>
        <v>4999</v>
      </c>
      <c r="AN8615" s="41">
        <f t="shared" si="1485"/>
        <v>3610</v>
      </c>
      <c r="AO8615" s="41">
        <f t="shared" si="1483"/>
        <v>1.9999999999997797E-4</v>
      </c>
      <c r="AP8615" s="41">
        <f t="shared" si="1483"/>
        <v>0.27800000000000002</v>
      </c>
      <c r="AQ8615" s="41">
        <f t="shared" si="1484"/>
        <v>0</v>
      </c>
    </row>
    <row r="8616" spans="1:43">
      <c r="A8616" s="37" t="s">
        <v>131</v>
      </c>
      <c r="C8616" s="43">
        <v>65.278598414603394</v>
      </c>
      <c r="D8616" s="43">
        <v>143.53107166853499</v>
      </c>
      <c r="E8616" s="39">
        <f xml:space="preserve"> IF(A8612="Male",1,0)</f>
        <v>0</v>
      </c>
      <c r="G8616" s="39">
        <v>70.790632181944602</v>
      </c>
      <c r="H8616" s="39">
        <v>200.36497792836599</v>
      </c>
      <c r="I8616" s="66">
        <v>1</v>
      </c>
      <c r="J8616" s="67">
        <v>0</v>
      </c>
      <c r="K8616" s="160">
        <f t="shared" si="1475"/>
        <v>1</v>
      </c>
      <c r="L8616" s="41">
        <f t="shared" si="1476"/>
        <v>1</v>
      </c>
      <c r="M8616" s="41">
        <f t="shared" si="1477"/>
        <v>0.99616649491206</v>
      </c>
      <c r="N8616" s="158">
        <f t="shared" si="1478"/>
        <v>0.99616649491206</v>
      </c>
      <c r="O8616" s="160">
        <f t="shared" si="1479"/>
        <v>3.8335050879400034E-3</v>
      </c>
      <c r="P8616" s="158">
        <f t="shared" si="1480"/>
        <v>-3.8408718014856153E-3</v>
      </c>
      <c r="Q8616" s="160">
        <f t="shared" si="1481"/>
        <v>100</v>
      </c>
      <c r="R8616" s="41">
        <f t="shared" si="1482"/>
        <v>3.8482574022713134E-3</v>
      </c>
      <c r="AJ8616" s="39">
        <v>0.99568102797620839</v>
      </c>
      <c r="AK8616" s="39">
        <v>0</v>
      </c>
      <c r="AL8616" s="39">
        <v>1</v>
      </c>
      <c r="AM8616" s="41">
        <f t="shared" si="1485"/>
        <v>4999</v>
      </c>
      <c r="AN8616" s="41">
        <f t="shared" si="1485"/>
        <v>3611</v>
      </c>
      <c r="AO8616" s="41">
        <f t="shared" si="1483"/>
        <v>1.9999999999997797E-4</v>
      </c>
      <c r="AP8616" s="41">
        <f t="shared" si="1483"/>
        <v>0.27780000000000005</v>
      </c>
      <c r="AQ8616" s="41">
        <f t="shared" si="1484"/>
        <v>0</v>
      </c>
    </row>
    <row r="8617" spans="1:43">
      <c r="A8617" s="37" t="s">
        <v>131</v>
      </c>
      <c r="C8617" s="43">
        <v>61.535286973934703</v>
      </c>
      <c r="D8617" s="43">
        <v>129.615749421462</v>
      </c>
      <c r="E8617" s="39">
        <f xml:space="preserve"> IF(A8613="Male",1,0)</f>
        <v>0</v>
      </c>
      <c r="G8617" s="39">
        <v>70.794302545813395</v>
      </c>
      <c r="H8617" s="39">
        <v>202.89075782572499</v>
      </c>
      <c r="I8617" s="66">
        <v>1</v>
      </c>
      <c r="J8617" s="67">
        <v>0</v>
      </c>
      <c r="K8617" s="160">
        <f t="shared" si="1475"/>
        <v>1</v>
      </c>
      <c r="L8617" s="41">
        <f t="shared" si="1476"/>
        <v>1</v>
      </c>
      <c r="M8617" s="41">
        <f t="shared" si="1477"/>
        <v>0.9976693879046632</v>
      </c>
      <c r="N8617" s="158">
        <f t="shared" si="1478"/>
        <v>0.9976693879046632</v>
      </c>
      <c r="O8617" s="160">
        <f t="shared" si="1479"/>
        <v>2.3306120953368037E-3</v>
      </c>
      <c r="P8617" s="158">
        <f t="shared" si="1480"/>
        <v>-2.3333321988655764E-3</v>
      </c>
      <c r="Q8617" s="160">
        <f t="shared" si="1481"/>
        <v>100</v>
      </c>
      <c r="R8617" s="41">
        <f t="shared" si="1482"/>
        <v>2.3360565369572269E-3</v>
      </c>
      <c r="AJ8617" s="39">
        <v>0.99568416817131389</v>
      </c>
      <c r="AK8617" s="39">
        <v>0</v>
      </c>
      <c r="AL8617" s="39">
        <v>1</v>
      </c>
      <c r="AM8617" s="41">
        <f t="shared" si="1485"/>
        <v>4999</v>
      </c>
      <c r="AN8617" s="41">
        <f t="shared" si="1485"/>
        <v>3612</v>
      </c>
      <c r="AO8617" s="41">
        <f t="shared" si="1483"/>
        <v>1.9999999999997797E-4</v>
      </c>
      <c r="AP8617" s="41">
        <f t="shared" si="1483"/>
        <v>0.27759999999999996</v>
      </c>
      <c r="AQ8617" s="41">
        <f t="shared" si="1484"/>
        <v>0</v>
      </c>
    </row>
    <row r="8618" spans="1:43">
      <c r="A8618" s="37" t="s">
        <v>131</v>
      </c>
      <c r="C8618" s="43">
        <v>66.776603535106503</v>
      </c>
      <c r="D8618" s="43">
        <v>172.85828759608199</v>
      </c>
      <c r="E8618" s="39">
        <f xml:space="preserve"> IF(A8614="Male",1,0)</f>
        <v>0</v>
      </c>
      <c r="G8618" s="39">
        <v>70.795022613622294</v>
      </c>
      <c r="H8618" s="39">
        <v>215.74645530523</v>
      </c>
      <c r="I8618" s="66">
        <v>1</v>
      </c>
      <c r="J8618" s="67">
        <v>0</v>
      </c>
      <c r="K8618" s="160">
        <f t="shared" si="1475"/>
        <v>1</v>
      </c>
      <c r="L8618" s="41">
        <f t="shared" si="1476"/>
        <v>1</v>
      </c>
      <c r="M8618" s="41">
        <f t="shared" si="1477"/>
        <v>0.99981752971893378</v>
      </c>
      <c r="N8618" s="158">
        <f t="shared" si="1478"/>
        <v>0.99981752971893378</v>
      </c>
      <c r="O8618" s="160">
        <f t="shared" si="1479"/>
        <v>1.8247028106621599E-4</v>
      </c>
      <c r="P8618" s="158">
        <f t="shared" si="1480"/>
        <v>-1.8248693079336991E-4</v>
      </c>
      <c r="Q8618" s="160">
        <f t="shared" si="1481"/>
        <v>100</v>
      </c>
      <c r="R8618" s="41">
        <f t="shared" si="1482"/>
        <v>1.8250358254621879E-4</v>
      </c>
      <c r="AJ8618" s="39">
        <v>0.99568778744664821</v>
      </c>
      <c r="AK8618" s="39">
        <v>0</v>
      </c>
      <c r="AL8618" s="39">
        <v>1</v>
      </c>
      <c r="AM8618" s="41">
        <f t="shared" si="1485"/>
        <v>4999</v>
      </c>
      <c r="AN8618" s="41">
        <f t="shared" si="1485"/>
        <v>3613</v>
      </c>
      <c r="AO8618" s="41">
        <f t="shared" si="1483"/>
        <v>1.9999999999997797E-4</v>
      </c>
      <c r="AP8618" s="41">
        <f t="shared" si="1483"/>
        <v>0.27739999999999998</v>
      </c>
      <c r="AQ8618" s="41">
        <f t="shared" si="1484"/>
        <v>0</v>
      </c>
    </row>
    <row r="8619" spans="1:43">
      <c r="A8619" s="37" t="s">
        <v>131</v>
      </c>
      <c r="C8619" s="43">
        <v>61.652001817403203</v>
      </c>
      <c r="D8619" s="43">
        <v>126.460135597711</v>
      </c>
      <c r="E8619" s="39">
        <f xml:space="preserve"> IF(A8615="Male",1,0)</f>
        <v>0</v>
      </c>
      <c r="G8619" s="39">
        <v>70.796345237736404</v>
      </c>
      <c r="H8619" s="39">
        <v>192.29316846095799</v>
      </c>
      <c r="I8619" s="66">
        <v>1</v>
      </c>
      <c r="J8619" s="67">
        <v>0</v>
      </c>
      <c r="K8619" s="160">
        <f t="shared" si="1475"/>
        <v>1</v>
      </c>
      <c r="L8619" s="41">
        <f t="shared" si="1476"/>
        <v>1</v>
      </c>
      <c r="M8619" s="41">
        <f t="shared" si="1477"/>
        <v>0.98122645165806788</v>
      </c>
      <c r="N8619" s="158">
        <f t="shared" si="1478"/>
        <v>0.98122645165806788</v>
      </c>
      <c r="O8619" s="160">
        <f t="shared" si="1479"/>
        <v>1.8773548341932123E-2</v>
      </c>
      <c r="P8619" s="158">
        <f t="shared" si="1480"/>
        <v>-1.8952008483732217E-2</v>
      </c>
      <c r="Q8619" s="160">
        <f t="shared" si="1481"/>
        <v>100</v>
      </c>
      <c r="R8619" s="41">
        <f t="shared" si="1482"/>
        <v>1.913273771840205E-2</v>
      </c>
      <c r="AJ8619" s="39">
        <v>0.99569899409093976</v>
      </c>
      <c r="AK8619" s="39">
        <v>0</v>
      </c>
      <c r="AL8619" s="39">
        <v>1</v>
      </c>
      <c r="AM8619" s="41">
        <f t="shared" si="1485"/>
        <v>4999</v>
      </c>
      <c r="AN8619" s="41">
        <f t="shared" si="1485"/>
        <v>3614</v>
      </c>
      <c r="AO8619" s="41">
        <f t="shared" si="1483"/>
        <v>1.9999999999997797E-4</v>
      </c>
      <c r="AP8619" s="41">
        <f t="shared" si="1483"/>
        <v>0.2772</v>
      </c>
      <c r="AQ8619" s="41">
        <f t="shared" si="1484"/>
        <v>0</v>
      </c>
    </row>
    <row r="8620" spans="1:43">
      <c r="A8620" s="37" t="s">
        <v>131</v>
      </c>
      <c r="C8620" s="43">
        <v>62.9932298086649</v>
      </c>
      <c r="D8620" s="43">
        <v>139.408491691341</v>
      </c>
      <c r="E8620" s="39">
        <f xml:space="preserve"> IF(A8616="Male",1,0)</f>
        <v>0</v>
      </c>
      <c r="G8620" s="39">
        <v>70.796979004216396</v>
      </c>
      <c r="H8620" s="39">
        <v>199.947383058908</v>
      </c>
      <c r="I8620" s="66">
        <v>1</v>
      </c>
      <c r="J8620" s="67">
        <v>0</v>
      </c>
      <c r="K8620" s="160">
        <f t="shared" si="1475"/>
        <v>1</v>
      </c>
      <c r="L8620" s="41">
        <f t="shared" si="1476"/>
        <v>1</v>
      </c>
      <c r="M8620" s="41">
        <f t="shared" si="1477"/>
        <v>0.99582385718030142</v>
      </c>
      <c r="N8620" s="158">
        <f t="shared" si="1478"/>
        <v>0.99582385718030142</v>
      </c>
      <c r="O8620" s="160">
        <f t="shared" si="1479"/>
        <v>4.1761428196985806E-3</v>
      </c>
      <c r="P8620" s="158">
        <f t="shared" si="1480"/>
        <v>-4.1848872579639497E-3</v>
      </c>
      <c r="Q8620" s="160">
        <f t="shared" si="1481"/>
        <v>100</v>
      </c>
      <c r="R8620" s="41">
        <f t="shared" si="1482"/>
        <v>4.19365612662005E-3</v>
      </c>
      <c r="AJ8620" s="39">
        <v>0.99571351631911087</v>
      </c>
      <c r="AK8620" s="39">
        <v>0</v>
      </c>
      <c r="AL8620" s="39">
        <v>1</v>
      </c>
      <c r="AM8620" s="41">
        <f t="shared" si="1485"/>
        <v>4999</v>
      </c>
      <c r="AN8620" s="41">
        <f t="shared" si="1485"/>
        <v>3615</v>
      </c>
      <c r="AO8620" s="41">
        <f t="shared" si="1483"/>
        <v>1.9999999999997797E-4</v>
      </c>
      <c r="AP8620" s="41">
        <f t="shared" si="1483"/>
        <v>0.27700000000000002</v>
      </c>
      <c r="AQ8620" s="41">
        <f t="shared" si="1484"/>
        <v>0</v>
      </c>
    </row>
    <row r="8621" spans="1:43">
      <c r="A8621" s="37" t="s">
        <v>131</v>
      </c>
      <c r="C8621" s="43">
        <v>57.598029724147999</v>
      </c>
      <c r="D8621" s="43">
        <v>98.182792907456701</v>
      </c>
      <c r="E8621" s="39">
        <f xml:space="preserve"> IF(A8617="Male",1,0)</f>
        <v>0</v>
      </c>
      <c r="G8621" s="39">
        <v>70.798270739236798</v>
      </c>
      <c r="H8621" s="39">
        <v>198.38800080829699</v>
      </c>
      <c r="I8621" s="66">
        <v>1</v>
      </c>
      <c r="J8621" s="67">
        <v>0</v>
      </c>
      <c r="K8621" s="160">
        <f t="shared" si="1475"/>
        <v>1</v>
      </c>
      <c r="L8621" s="41">
        <f t="shared" si="1476"/>
        <v>1</v>
      </c>
      <c r="M8621" s="41">
        <f t="shared" si="1477"/>
        <v>0.99431519525626344</v>
      </c>
      <c r="N8621" s="158">
        <f t="shared" si="1478"/>
        <v>0.99431519525626344</v>
      </c>
      <c r="O8621" s="160">
        <f t="shared" si="1479"/>
        <v>5.6848047437365601E-3</v>
      </c>
      <c r="P8621" s="158">
        <f t="shared" si="1480"/>
        <v>-5.7010247471351106E-3</v>
      </c>
      <c r="Q8621" s="160">
        <f t="shared" si="1481"/>
        <v>100</v>
      </c>
      <c r="R8621" s="41">
        <f t="shared" si="1482"/>
        <v>5.717306514934053E-3</v>
      </c>
      <c r="AJ8621" s="39">
        <v>0.9957170075035654</v>
      </c>
      <c r="AK8621" s="39">
        <v>0</v>
      </c>
      <c r="AL8621" s="39">
        <v>1</v>
      </c>
      <c r="AM8621" s="41">
        <f t="shared" si="1485"/>
        <v>4999</v>
      </c>
      <c r="AN8621" s="41">
        <f t="shared" si="1485"/>
        <v>3616</v>
      </c>
      <c r="AO8621" s="41">
        <f t="shared" si="1483"/>
        <v>1.9999999999997797E-4</v>
      </c>
      <c r="AP8621" s="41">
        <f t="shared" si="1483"/>
        <v>0.27680000000000005</v>
      </c>
      <c r="AQ8621" s="41">
        <f t="shared" si="1484"/>
        <v>0</v>
      </c>
    </row>
    <row r="8622" spans="1:43">
      <c r="A8622" s="37" t="s">
        <v>131</v>
      </c>
      <c r="C8622" s="43">
        <v>65.879788326255706</v>
      </c>
      <c r="D8622" s="43">
        <v>142.85529229084801</v>
      </c>
      <c r="E8622" s="39">
        <f xml:space="preserve"> IF(A8618="Male",1,0)</f>
        <v>0</v>
      </c>
      <c r="G8622" s="39">
        <v>70.798626702632305</v>
      </c>
      <c r="H8622" s="39">
        <v>195.87583941449799</v>
      </c>
      <c r="I8622" s="66">
        <v>1</v>
      </c>
      <c r="J8622" s="67">
        <v>0</v>
      </c>
      <c r="K8622" s="160">
        <f t="shared" si="1475"/>
        <v>1</v>
      </c>
      <c r="L8622" s="41">
        <f t="shared" si="1476"/>
        <v>1</v>
      </c>
      <c r="M8622" s="41">
        <f t="shared" si="1477"/>
        <v>0.99067621384198756</v>
      </c>
      <c r="N8622" s="158">
        <f t="shared" si="1478"/>
        <v>0.99067621384198756</v>
      </c>
      <c r="O8622" s="160">
        <f t="shared" si="1479"/>
        <v>9.323786158012437E-3</v>
      </c>
      <c r="P8622" s="158">
        <f t="shared" si="1480"/>
        <v>-9.3675247372427741E-3</v>
      </c>
      <c r="Q8622" s="160">
        <f t="shared" si="1481"/>
        <v>100</v>
      </c>
      <c r="R8622" s="41">
        <f t="shared" si="1482"/>
        <v>9.4115373193966456E-3</v>
      </c>
      <c r="AJ8622" s="39">
        <v>0.99572111781798844</v>
      </c>
      <c r="AK8622" s="39">
        <v>0</v>
      </c>
      <c r="AL8622" s="39">
        <v>1</v>
      </c>
      <c r="AM8622" s="41">
        <f t="shared" si="1485"/>
        <v>4999</v>
      </c>
      <c r="AN8622" s="41">
        <f t="shared" si="1485"/>
        <v>3617</v>
      </c>
      <c r="AO8622" s="41">
        <f t="shared" si="1483"/>
        <v>1.9999999999997797E-4</v>
      </c>
      <c r="AP8622" s="41">
        <f t="shared" si="1483"/>
        <v>0.27659999999999996</v>
      </c>
      <c r="AQ8622" s="41">
        <f t="shared" si="1484"/>
        <v>0</v>
      </c>
    </row>
    <row r="8623" spans="1:43">
      <c r="A8623" s="37" t="s">
        <v>131</v>
      </c>
      <c r="C8623" s="43">
        <v>61.979323911253303</v>
      </c>
      <c r="D8623" s="43">
        <v>137.08342778757</v>
      </c>
      <c r="E8623" s="39">
        <f xml:space="preserve"> IF(A8619="Male",1,0)</f>
        <v>0</v>
      </c>
      <c r="G8623" s="39">
        <v>70.801558955694205</v>
      </c>
      <c r="H8623" s="39">
        <v>196.467724673936</v>
      </c>
      <c r="I8623" s="66">
        <v>1</v>
      </c>
      <c r="J8623" s="67">
        <v>0</v>
      </c>
      <c r="K8623" s="160">
        <f t="shared" si="1475"/>
        <v>1</v>
      </c>
      <c r="L8623" s="41">
        <f t="shared" si="1476"/>
        <v>1</v>
      </c>
      <c r="M8623" s="41">
        <f t="shared" si="1477"/>
        <v>0.99168850251872109</v>
      </c>
      <c r="N8623" s="158">
        <f t="shared" si="1478"/>
        <v>0.99168850251872109</v>
      </c>
      <c r="O8623" s="160">
        <f t="shared" si="1479"/>
        <v>8.3114974812789066E-3</v>
      </c>
      <c r="P8623" s="158">
        <f t="shared" si="1480"/>
        <v>-8.3462305663293563E-3</v>
      </c>
      <c r="Q8623" s="160">
        <f t="shared" si="1481"/>
        <v>100</v>
      </c>
      <c r="R8623" s="41">
        <f t="shared" si="1482"/>
        <v>8.3811574503174224E-3</v>
      </c>
      <c r="AJ8623" s="39">
        <v>0.99573313075910286</v>
      </c>
      <c r="AK8623" s="39">
        <v>0</v>
      </c>
      <c r="AL8623" s="39">
        <v>1</v>
      </c>
      <c r="AM8623" s="41">
        <f t="shared" si="1485"/>
        <v>4999</v>
      </c>
      <c r="AN8623" s="41">
        <f t="shared" si="1485"/>
        <v>3618</v>
      </c>
      <c r="AO8623" s="41">
        <f t="shared" si="1483"/>
        <v>1.9999999999997797E-4</v>
      </c>
      <c r="AP8623" s="41">
        <f t="shared" si="1483"/>
        <v>0.27639999999999998</v>
      </c>
      <c r="AQ8623" s="41">
        <f t="shared" si="1484"/>
        <v>0</v>
      </c>
    </row>
    <row r="8624" spans="1:43">
      <c r="A8624" s="37" t="s">
        <v>131</v>
      </c>
      <c r="C8624" s="43">
        <v>64.247384399901904</v>
      </c>
      <c r="D8624" s="43">
        <v>124.932497974284</v>
      </c>
      <c r="E8624" s="39">
        <f xml:space="preserve"> IF(A8620="Male",1,0)</f>
        <v>0</v>
      </c>
      <c r="G8624" s="39">
        <v>70.801930259308193</v>
      </c>
      <c r="H8624" s="39">
        <v>193.39354261448301</v>
      </c>
      <c r="I8624" s="66">
        <v>1</v>
      </c>
      <c r="J8624" s="67">
        <v>0</v>
      </c>
      <c r="K8624" s="160">
        <f t="shared" si="1475"/>
        <v>1</v>
      </c>
      <c r="L8624" s="41">
        <f t="shared" si="1476"/>
        <v>1</v>
      </c>
      <c r="M8624" s="41">
        <f t="shared" si="1477"/>
        <v>0.98481060378070751</v>
      </c>
      <c r="N8624" s="158">
        <f t="shared" si="1478"/>
        <v>0.98481060378070751</v>
      </c>
      <c r="O8624" s="160">
        <f t="shared" si="1479"/>
        <v>1.5189396219292495E-2</v>
      </c>
      <c r="P8624" s="158">
        <f t="shared" si="1480"/>
        <v>-1.5305936723976871E-2</v>
      </c>
      <c r="Q8624" s="160">
        <f t="shared" si="1481"/>
        <v>100</v>
      </c>
      <c r="R8624" s="41">
        <f t="shared" si="1482"/>
        <v>1.5423672491929007E-2</v>
      </c>
      <c r="AJ8624" s="39">
        <v>0.99573313900975358</v>
      </c>
      <c r="AK8624" s="39">
        <v>0</v>
      </c>
      <c r="AL8624" s="39">
        <v>1</v>
      </c>
      <c r="AM8624" s="41">
        <f t="shared" si="1485"/>
        <v>4999</v>
      </c>
      <c r="AN8624" s="41">
        <f t="shared" si="1485"/>
        <v>3619</v>
      </c>
      <c r="AO8624" s="41">
        <f t="shared" si="1483"/>
        <v>1.9999999999997797E-4</v>
      </c>
      <c r="AP8624" s="41">
        <f t="shared" si="1483"/>
        <v>0.2762</v>
      </c>
      <c r="AQ8624" s="41">
        <f t="shared" si="1484"/>
        <v>0</v>
      </c>
    </row>
    <row r="8625" spans="1:43">
      <c r="A8625" s="37" t="s">
        <v>131</v>
      </c>
      <c r="C8625" s="43">
        <v>64.634041296021806</v>
      </c>
      <c r="D8625" s="43">
        <v>135.27274322969501</v>
      </c>
      <c r="E8625" s="39">
        <f xml:space="preserve"> IF(A8621="Male",1,0)</f>
        <v>0</v>
      </c>
      <c r="G8625" s="39">
        <v>70.803201222755206</v>
      </c>
      <c r="H8625" s="39">
        <v>191.94779974762099</v>
      </c>
      <c r="I8625" s="66">
        <v>1</v>
      </c>
      <c r="J8625" s="67">
        <v>0</v>
      </c>
      <c r="K8625" s="160">
        <f t="shared" si="1475"/>
        <v>1</v>
      </c>
      <c r="L8625" s="41">
        <f t="shared" si="1476"/>
        <v>1</v>
      </c>
      <c r="M8625" s="41">
        <f t="shared" si="1477"/>
        <v>0.97985555150160109</v>
      </c>
      <c r="N8625" s="158">
        <f t="shared" si="1478"/>
        <v>0.97985555150160109</v>
      </c>
      <c r="O8625" s="160">
        <f t="shared" si="1479"/>
        <v>2.0144448498398915E-2</v>
      </c>
      <c r="P8625" s="158">
        <f t="shared" si="1480"/>
        <v>-2.0350114608378003E-2</v>
      </c>
      <c r="Q8625" s="160">
        <f t="shared" si="1481"/>
        <v>100</v>
      </c>
      <c r="R8625" s="41">
        <f t="shared" si="1482"/>
        <v>2.0558589954946027E-2</v>
      </c>
      <c r="AJ8625" s="39">
        <v>0.995733563216333</v>
      </c>
      <c r="AK8625" s="39">
        <v>0</v>
      </c>
      <c r="AL8625" s="39">
        <v>1</v>
      </c>
      <c r="AM8625" s="41">
        <f t="shared" si="1485"/>
        <v>4999</v>
      </c>
      <c r="AN8625" s="41">
        <f t="shared" si="1485"/>
        <v>3620</v>
      </c>
      <c r="AO8625" s="41">
        <f t="shared" si="1483"/>
        <v>1.9999999999997797E-4</v>
      </c>
      <c r="AP8625" s="41">
        <f t="shared" si="1483"/>
        <v>0.27600000000000002</v>
      </c>
      <c r="AQ8625" s="41">
        <f t="shared" si="1484"/>
        <v>0</v>
      </c>
    </row>
    <row r="8626" spans="1:43">
      <c r="A8626" s="37" t="s">
        <v>131</v>
      </c>
      <c r="C8626" s="43">
        <v>57.445203571257998</v>
      </c>
      <c r="D8626" s="43">
        <v>89.420894892840494</v>
      </c>
      <c r="E8626" s="39">
        <f xml:space="preserve"> IF(A8622="Male",1,0)</f>
        <v>0</v>
      </c>
      <c r="G8626" s="39">
        <v>70.804408831354294</v>
      </c>
      <c r="H8626" s="39">
        <v>196.268462332393</v>
      </c>
      <c r="I8626" s="66">
        <v>1</v>
      </c>
      <c r="J8626" s="67">
        <v>0</v>
      </c>
      <c r="K8626" s="160">
        <f t="shared" si="1475"/>
        <v>1</v>
      </c>
      <c r="L8626" s="41">
        <f t="shared" si="1476"/>
        <v>1</v>
      </c>
      <c r="M8626" s="41">
        <f t="shared" si="1477"/>
        <v>0.99134429771226873</v>
      </c>
      <c r="N8626" s="158">
        <f t="shared" si="1478"/>
        <v>0.99134429771226873</v>
      </c>
      <c r="O8626" s="160">
        <f t="shared" si="1479"/>
        <v>8.6557022877312706E-3</v>
      </c>
      <c r="P8626" s="158">
        <f t="shared" si="1480"/>
        <v>-8.6933804570109782E-3</v>
      </c>
      <c r="Q8626" s="160">
        <f t="shared" si="1481"/>
        <v>100</v>
      </c>
      <c r="R8626" s="41">
        <f t="shared" si="1482"/>
        <v>8.7312776274661458E-3</v>
      </c>
      <c r="AJ8626" s="39">
        <v>0.99574713091256994</v>
      </c>
      <c r="AK8626" s="39">
        <v>0</v>
      </c>
      <c r="AL8626" s="39">
        <v>1</v>
      </c>
      <c r="AM8626" s="41">
        <f t="shared" si="1485"/>
        <v>4999</v>
      </c>
      <c r="AN8626" s="41">
        <f t="shared" si="1485"/>
        <v>3621</v>
      </c>
      <c r="AO8626" s="41">
        <f t="shared" si="1483"/>
        <v>1.9999999999997797E-4</v>
      </c>
      <c r="AP8626" s="41">
        <f t="shared" si="1483"/>
        <v>0.27580000000000005</v>
      </c>
      <c r="AQ8626" s="41">
        <f t="shared" si="1484"/>
        <v>0</v>
      </c>
    </row>
    <row r="8627" spans="1:43">
      <c r="A8627" s="37" t="s">
        <v>131</v>
      </c>
      <c r="C8627" s="43">
        <v>61.933757970240499</v>
      </c>
      <c r="D8627" s="43">
        <v>102.471512542612</v>
      </c>
      <c r="E8627" s="39">
        <f xml:space="preserve"> IF(A8623="Male",1,0)</f>
        <v>0</v>
      </c>
      <c r="G8627" s="39">
        <v>70.809559470083698</v>
      </c>
      <c r="H8627" s="39">
        <v>181.5636902091</v>
      </c>
      <c r="I8627" s="66">
        <v>1</v>
      </c>
      <c r="J8627" s="67">
        <v>0</v>
      </c>
      <c r="K8627" s="160">
        <f t="shared" si="1475"/>
        <v>1</v>
      </c>
      <c r="L8627" s="41">
        <f t="shared" si="1476"/>
        <v>1</v>
      </c>
      <c r="M8627" s="41">
        <f t="shared" si="1477"/>
        <v>0.86077664642624108</v>
      </c>
      <c r="N8627" s="158">
        <f t="shared" si="1478"/>
        <v>0.86077664642624108</v>
      </c>
      <c r="O8627" s="160">
        <f t="shared" si="1479"/>
        <v>0.13922335357375892</v>
      </c>
      <c r="P8627" s="158">
        <f t="shared" si="1480"/>
        <v>-0.14992022002368402</v>
      </c>
      <c r="Q8627" s="160">
        <f t="shared" si="1481"/>
        <v>100</v>
      </c>
      <c r="R8627" s="41">
        <f t="shared" si="1482"/>
        <v>0.16174155531726406</v>
      </c>
      <c r="AJ8627" s="39">
        <v>0.99575869838214548</v>
      </c>
      <c r="AK8627" s="39">
        <v>0</v>
      </c>
      <c r="AL8627" s="39">
        <v>1</v>
      </c>
      <c r="AM8627" s="41">
        <f t="shared" si="1485"/>
        <v>4999</v>
      </c>
      <c r="AN8627" s="41">
        <f t="shared" si="1485"/>
        <v>3622</v>
      </c>
      <c r="AO8627" s="41">
        <f t="shared" si="1483"/>
        <v>1.9999999999997797E-4</v>
      </c>
      <c r="AP8627" s="41">
        <f t="shared" si="1483"/>
        <v>0.27559999999999996</v>
      </c>
      <c r="AQ8627" s="41">
        <f t="shared" si="1484"/>
        <v>0</v>
      </c>
    </row>
    <row r="8628" spans="1:43">
      <c r="A8628" s="37" t="s">
        <v>131</v>
      </c>
      <c r="C8628" s="43">
        <v>60.330362900807202</v>
      </c>
      <c r="D8628" s="43">
        <v>114.468909144872</v>
      </c>
      <c r="E8628" s="39">
        <f xml:space="preserve"> IF(A8624="Male",1,0)</f>
        <v>0</v>
      </c>
      <c r="G8628" s="39">
        <v>70.809826526286798</v>
      </c>
      <c r="H8628" s="39">
        <v>203.97841773056899</v>
      </c>
      <c r="I8628" s="66">
        <v>1</v>
      </c>
      <c r="J8628" s="67">
        <v>0</v>
      </c>
      <c r="K8628" s="160">
        <f t="shared" si="1475"/>
        <v>1</v>
      </c>
      <c r="L8628" s="41">
        <f t="shared" si="1476"/>
        <v>1</v>
      </c>
      <c r="M8628" s="41">
        <f t="shared" si="1477"/>
        <v>0.99810638187115075</v>
      </c>
      <c r="N8628" s="158">
        <f t="shared" si="1478"/>
        <v>0.99810638187115075</v>
      </c>
      <c r="O8628" s="160">
        <f t="shared" si="1479"/>
        <v>1.8936181288492504E-3</v>
      </c>
      <c r="P8628" s="158">
        <f t="shared" si="1480"/>
        <v>-1.8954132902496282E-3</v>
      </c>
      <c r="Q8628" s="160">
        <f t="shared" si="1481"/>
        <v>100</v>
      </c>
      <c r="R8628" s="41">
        <f t="shared" si="1482"/>
        <v>1.8972107214656649E-3</v>
      </c>
      <c r="AJ8628" s="39">
        <v>0.99576328080062249</v>
      </c>
      <c r="AK8628" s="39">
        <v>0</v>
      </c>
      <c r="AL8628" s="39">
        <v>1</v>
      </c>
      <c r="AM8628" s="41">
        <f t="shared" si="1485"/>
        <v>4999</v>
      </c>
      <c r="AN8628" s="41">
        <f t="shared" si="1485"/>
        <v>3623</v>
      </c>
      <c r="AO8628" s="41">
        <f t="shared" si="1483"/>
        <v>1.9999999999997797E-4</v>
      </c>
      <c r="AP8628" s="41">
        <f t="shared" si="1483"/>
        <v>0.27539999999999998</v>
      </c>
      <c r="AQ8628" s="41">
        <f t="shared" si="1484"/>
        <v>0</v>
      </c>
    </row>
    <row r="8629" spans="1:43">
      <c r="A8629" s="37" t="s">
        <v>131</v>
      </c>
      <c r="C8629" s="43">
        <v>64.119731677898201</v>
      </c>
      <c r="D8629" s="43">
        <v>139.587210703165</v>
      </c>
      <c r="E8629" s="39">
        <f xml:space="preserve"> IF(A8625="Male",1,0)</f>
        <v>0</v>
      </c>
      <c r="G8629" s="39">
        <v>70.8112617091695</v>
      </c>
      <c r="H8629" s="39">
        <v>201.224277133599</v>
      </c>
      <c r="I8629" s="66">
        <v>1</v>
      </c>
      <c r="J8629" s="67">
        <v>0</v>
      </c>
      <c r="K8629" s="160">
        <f t="shared" si="1475"/>
        <v>1</v>
      </c>
      <c r="L8629" s="41">
        <f t="shared" si="1476"/>
        <v>1</v>
      </c>
      <c r="M8629" s="41">
        <f t="shared" si="1477"/>
        <v>0.9967323333840834</v>
      </c>
      <c r="N8629" s="158">
        <f t="shared" si="1478"/>
        <v>0.9967323333840834</v>
      </c>
      <c r="O8629" s="160">
        <f t="shared" si="1479"/>
        <v>3.2676666159165979E-3</v>
      </c>
      <c r="P8629" s="158">
        <f t="shared" si="1480"/>
        <v>-3.2730170973788836E-3</v>
      </c>
      <c r="Q8629" s="160">
        <f t="shared" si="1481"/>
        <v>100</v>
      </c>
      <c r="R8629" s="41">
        <f t="shared" si="1482"/>
        <v>3.2783792663997253E-3</v>
      </c>
      <c r="AJ8629" s="39">
        <v>0.99577096079845218</v>
      </c>
      <c r="AK8629" s="39">
        <v>0</v>
      </c>
      <c r="AL8629" s="39">
        <v>1</v>
      </c>
      <c r="AM8629" s="41">
        <f t="shared" si="1485"/>
        <v>4999</v>
      </c>
      <c r="AN8629" s="41">
        <f t="shared" si="1485"/>
        <v>3624</v>
      </c>
      <c r="AO8629" s="41">
        <f t="shared" si="1483"/>
        <v>1.9999999999997797E-4</v>
      </c>
      <c r="AP8629" s="41">
        <f t="shared" si="1483"/>
        <v>0.2752</v>
      </c>
      <c r="AQ8629" s="41">
        <f t="shared" si="1484"/>
        <v>0</v>
      </c>
    </row>
    <row r="8630" spans="1:43">
      <c r="A8630" s="37" t="s">
        <v>131</v>
      </c>
      <c r="C8630" s="43">
        <v>67.520343353925</v>
      </c>
      <c r="D8630" s="43">
        <v>158.20968803041501</v>
      </c>
      <c r="E8630" s="39">
        <f xml:space="preserve"> IF(A8626="Male",1,0)</f>
        <v>0</v>
      </c>
      <c r="G8630" s="39">
        <v>70.811999965124102</v>
      </c>
      <c r="H8630" s="39">
        <v>196.221113490145</v>
      </c>
      <c r="I8630" s="66">
        <v>1</v>
      </c>
      <c r="J8630" s="67">
        <v>0</v>
      </c>
      <c r="K8630" s="160">
        <f t="shared" si="1475"/>
        <v>1</v>
      </c>
      <c r="L8630" s="41">
        <f t="shared" si="1476"/>
        <v>1</v>
      </c>
      <c r="M8630" s="41">
        <f t="shared" si="1477"/>
        <v>0.99123089575234458</v>
      </c>
      <c r="N8630" s="158">
        <f t="shared" si="1478"/>
        <v>0.99123089575234458</v>
      </c>
      <c r="O8630" s="160">
        <f t="shared" si="1479"/>
        <v>8.7691042476554237E-3</v>
      </c>
      <c r="P8630" s="158">
        <f t="shared" si="1480"/>
        <v>-8.8077791042064507E-3</v>
      </c>
      <c r="Q8630" s="160">
        <f t="shared" si="1481"/>
        <v>100</v>
      </c>
      <c r="R8630" s="41">
        <f t="shared" si="1482"/>
        <v>8.8466817219207752E-3</v>
      </c>
      <c r="AJ8630" s="39">
        <v>0.99577101420991576</v>
      </c>
      <c r="AK8630" s="39">
        <v>0</v>
      </c>
      <c r="AL8630" s="39">
        <v>1</v>
      </c>
      <c r="AM8630" s="41">
        <f t="shared" si="1485"/>
        <v>4999</v>
      </c>
      <c r="AN8630" s="41">
        <f t="shared" si="1485"/>
        <v>3625</v>
      </c>
      <c r="AO8630" s="41">
        <f t="shared" si="1483"/>
        <v>1.9999999999997797E-4</v>
      </c>
      <c r="AP8630" s="41">
        <f t="shared" si="1483"/>
        <v>0.27500000000000002</v>
      </c>
      <c r="AQ8630" s="41">
        <f t="shared" si="1484"/>
        <v>0</v>
      </c>
    </row>
    <row r="8631" spans="1:43">
      <c r="A8631" s="37" t="s">
        <v>131</v>
      </c>
      <c r="C8631" s="43">
        <v>66.7145851224913</v>
      </c>
      <c r="D8631" s="43">
        <v>162.930817337045</v>
      </c>
      <c r="E8631" s="39">
        <f xml:space="preserve"> IF(A8627="Male",1,0)</f>
        <v>0</v>
      </c>
      <c r="G8631" s="39">
        <v>70.812162245181597</v>
      </c>
      <c r="H8631" s="39">
        <v>206.293369554484</v>
      </c>
      <c r="I8631" s="66">
        <v>1</v>
      </c>
      <c r="J8631" s="67">
        <v>0</v>
      </c>
      <c r="K8631" s="160">
        <f t="shared" si="1475"/>
        <v>1</v>
      </c>
      <c r="L8631" s="41">
        <f t="shared" si="1476"/>
        <v>1</v>
      </c>
      <c r="M8631" s="41">
        <f t="shared" si="1477"/>
        <v>0.99880136008761189</v>
      </c>
      <c r="N8631" s="158">
        <f t="shared" si="1478"/>
        <v>0.99880136008761189</v>
      </c>
      <c r="O8631" s="160">
        <f t="shared" si="1479"/>
        <v>1.1986399123881109E-3</v>
      </c>
      <c r="P8631" s="158">
        <f t="shared" si="1480"/>
        <v>-1.1993588557681378E-3</v>
      </c>
      <c r="Q8631" s="160">
        <f t="shared" si="1481"/>
        <v>100</v>
      </c>
      <c r="R8631" s="41">
        <f t="shared" si="1482"/>
        <v>1.2000783742254512E-3</v>
      </c>
      <c r="AJ8631" s="39">
        <v>0.99577275340045324</v>
      </c>
      <c r="AK8631" s="39">
        <v>0</v>
      </c>
      <c r="AL8631" s="39">
        <v>1</v>
      </c>
      <c r="AM8631" s="41">
        <f t="shared" si="1485"/>
        <v>4999</v>
      </c>
      <c r="AN8631" s="41">
        <f t="shared" si="1485"/>
        <v>3626</v>
      </c>
      <c r="AO8631" s="41">
        <f t="shared" si="1483"/>
        <v>1.9999999999997797E-4</v>
      </c>
      <c r="AP8631" s="41">
        <f t="shared" si="1483"/>
        <v>0.27480000000000004</v>
      </c>
      <c r="AQ8631" s="41">
        <f t="shared" si="1484"/>
        <v>0</v>
      </c>
    </row>
    <row r="8632" spans="1:43">
      <c r="A8632" s="37" t="s">
        <v>131</v>
      </c>
      <c r="C8632" s="43">
        <v>59.864891404371001</v>
      </c>
      <c r="D8632" s="43">
        <v>117.72944207596601</v>
      </c>
      <c r="E8632" s="39">
        <f xml:space="preserve"> IF(A8628="Male",1,0)</f>
        <v>0</v>
      </c>
      <c r="G8632" s="39">
        <v>70.813890012791902</v>
      </c>
      <c r="H8632" s="39">
        <v>196.348029154279</v>
      </c>
      <c r="I8632" s="66">
        <v>1</v>
      </c>
      <c r="J8632" s="67">
        <v>0</v>
      </c>
      <c r="K8632" s="160">
        <f t="shared" si="1475"/>
        <v>1</v>
      </c>
      <c r="L8632" s="41">
        <f t="shared" si="1476"/>
        <v>1</v>
      </c>
      <c r="M8632" s="41">
        <f t="shared" si="1477"/>
        <v>0.99143911755946212</v>
      </c>
      <c r="N8632" s="158">
        <f t="shared" si="1478"/>
        <v>0.99143911755946212</v>
      </c>
      <c r="O8632" s="160">
        <f t="shared" si="1479"/>
        <v>8.5608824405378758E-3</v>
      </c>
      <c r="P8632" s="158">
        <f t="shared" si="1480"/>
        <v>-8.5977372853611057E-3</v>
      </c>
      <c r="Q8632" s="160">
        <f t="shared" si="1481"/>
        <v>100</v>
      </c>
      <c r="R8632" s="41">
        <f t="shared" si="1482"/>
        <v>8.6348039823276705E-3</v>
      </c>
      <c r="AJ8632" s="39">
        <v>0.99577739599881365</v>
      </c>
      <c r="AK8632" s="39">
        <v>0</v>
      </c>
      <c r="AL8632" s="39">
        <v>1</v>
      </c>
      <c r="AM8632" s="41">
        <f t="shared" si="1485"/>
        <v>4999</v>
      </c>
      <c r="AN8632" s="41">
        <f t="shared" si="1485"/>
        <v>3627</v>
      </c>
      <c r="AO8632" s="41">
        <f t="shared" si="1483"/>
        <v>1.9999999999997797E-4</v>
      </c>
      <c r="AP8632" s="41">
        <f t="shared" si="1483"/>
        <v>0.27459999999999996</v>
      </c>
      <c r="AQ8632" s="41">
        <f t="shared" si="1484"/>
        <v>0</v>
      </c>
    </row>
    <row r="8633" spans="1:43">
      <c r="A8633" s="37" t="s">
        <v>131</v>
      </c>
      <c r="C8633" s="43">
        <v>60.725153220583003</v>
      </c>
      <c r="D8633" s="43">
        <v>122.507462547242</v>
      </c>
      <c r="E8633" s="39">
        <f xml:space="preserve"> IF(A8629="Male",1,0)</f>
        <v>0</v>
      </c>
      <c r="G8633" s="39">
        <v>70.815879861957896</v>
      </c>
      <c r="H8633" s="39">
        <v>186.59789563472</v>
      </c>
      <c r="I8633" s="66">
        <v>1</v>
      </c>
      <c r="J8633" s="67">
        <v>0</v>
      </c>
      <c r="K8633" s="160">
        <f t="shared" si="1475"/>
        <v>1</v>
      </c>
      <c r="L8633" s="41">
        <f t="shared" si="1476"/>
        <v>1</v>
      </c>
      <c r="M8633" s="41">
        <f t="shared" si="1477"/>
        <v>0.94359442467276622</v>
      </c>
      <c r="N8633" s="158">
        <f t="shared" si="1478"/>
        <v>0.94359442467276622</v>
      </c>
      <c r="O8633" s="160">
        <f t="shared" si="1479"/>
        <v>5.6405575327233781E-2</v>
      </c>
      <c r="P8633" s="158">
        <f t="shared" si="1480"/>
        <v>-5.8058840036689312E-2</v>
      </c>
      <c r="Q8633" s="160">
        <f t="shared" si="1481"/>
        <v>100</v>
      </c>
      <c r="R8633" s="41">
        <f t="shared" si="1482"/>
        <v>5.9777351213997423E-2</v>
      </c>
      <c r="AJ8633" s="39">
        <v>0.9957797559030146</v>
      </c>
      <c r="AK8633" s="39">
        <v>0</v>
      </c>
      <c r="AL8633" s="39">
        <v>1</v>
      </c>
      <c r="AM8633" s="41">
        <f t="shared" si="1485"/>
        <v>4999</v>
      </c>
      <c r="AN8633" s="41">
        <f t="shared" si="1485"/>
        <v>3628</v>
      </c>
      <c r="AO8633" s="41">
        <f t="shared" si="1483"/>
        <v>1.9999999999997797E-4</v>
      </c>
      <c r="AP8633" s="41">
        <f t="shared" si="1483"/>
        <v>0.27439999999999998</v>
      </c>
      <c r="AQ8633" s="41">
        <f t="shared" si="1484"/>
        <v>0</v>
      </c>
    </row>
    <row r="8634" spans="1:43">
      <c r="A8634" s="37" t="s">
        <v>131</v>
      </c>
      <c r="C8634" s="43">
        <v>62.914389168008398</v>
      </c>
      <c r="D8634" s="43">
        <v>124.31696310868</v>
      </c>
      <c r="E8634" s="39">
        <f xml:space="preserve"> IF(A8630="Male",1,0)</f>
        <v>0</v>
      </c>
      <c r="G8634" s="39">
        <v>70.816370615851497</v>
      </c>
      <c r="H8634" s="39">
        <v>197.198401561075</v>
      </c>
      <c r="I8634" s="66">
        <v>1</v>
      </c>
      <c r="J8634" s="67">
        <v>0</v>
      </c>
      <c r="K8634" s="160">
        <f t="shared" si="1475"/>
        <v>1</v>
      </c>
      <c r="L8634" s="41">
        <f t="shared" si="1476"/>
        <v>1</v>
      </c>
      <c r="M8634" s="41">
        <f t="shared" si="1477"/>
        <v>0.99274941046381204</v>
      </c>
      <c r="N8634" s="158">
        <f t="shared" si="1478"/>
        <v>0.99274941046381204</v>
      </c>
      <c r="O8634" s="160">
        <f t="shared" si="1479"/>
        <v>7.2505895361879569E-3</v>
      </c>
      <c r="P8634" s="158">
        <f t="shared" si="1480"/>
        <v>-7.2770028124916463E-3</v>
      </c>
      <c r="Q8634" s="160">
        <f t="shared" si="1481"/>
        <v>100</v>
      </c>
      <c r="R8634" s="41">
        <f t="shared" si="1482"/>
        <v>7.3035445398053518E-3</v>
      </c>
      <c r="AJ8634" s="39">
        <v>0.995780224880909</v>
      </c>
      <c r="AK8634" s="39">
        <v>0</v>
      </c>
      <c r="AL8634" s="39">
        <v>1</v>
      </c>
      <c r="AM8634" s="41">
        <f t="shared" si="1485"/>
        <v>4999</v>
      </c>
      <c r="AN8634" s="41">
        <f t="shared" si="1485"/>
        <v>3629</v>
      </c>
      <c r="AO8634" s="41">
        <f t="shared" si="1483"/>
        <v>1.9999999999997797E-4</v>
      </c>
      <c r="AP8634" s="41">
        <f t="shared" si="1483"/>
        <v>0.2742</v>
      </c>
      <c r="AQ8634" s="41">
        <f t="shared" si="1484"/>
        <v>0</v>
      </c>
    </row>
    <row r="8635" spans="1:43">
      <c r="A8635" s="37" t="s">
        <v>131</v>
      </c>
      <c r="C8635" s="43">
        <v>68.804693531553994</v>
      </c>
      <c r="D8635" s="43">
        <v>173.280101791839</v>
      </c>
      <c r="E8635" s="39">
        <f xml:space="preserve"> IF(A8631="Male",1,0)</f>
        <v>0</v>
      </c>
      <c r="G8635" s="39">
        <v>70.817537893477294</v>
      </c>
      <c r="H8635" s="39">
        <v>184.860623783118</v>
      </c>
      <c r="I8635" s="66">
        <v>0</v>
      </c>
      <c r="J8635" s="67">
        <v>1</v>
      </c>
      <c r="K8635" s="160">
        <f t="shared" si="1475"/>
        <v>1</v>
      </c>
      <c r="L8635" s="41">
        <f t="shared" si="1476"/>
        <v>0</v>
      </c>
      <c r="M8635" s="41">
        <f t="shared" si="1477"/>
        <v>0.92213681977903916</v>
      </c>
      <c r="N8635" s="158">
        <f t="shared" si="1478"/>
        <v>0.92213681977903916</v>
      </c>
      <c r="O8635" s="160">
        <f t="shared" si="1479"/>
        <v>7.7863180220960837E-2</v>
      </c>
      <c r="P8635" s="158">
        <f t="shared" si="1480"/>
        <v>-2.5528020922581636</v>
      </c>
      <c r="Q8635" s="160">
        <f t="shared" si="1481"/>
        <v>0</v>
      </c>
      <c r="R8635" s="41">
        <f t="shared" si="1482"/>
        <v>11.843040794919895</v>
      </c>
      <c r="AJ8635" s="39">
        <v>0.99578243683905665</v>
      </c>
      <c r="AK8635" s="39">
        <v>0</v>
      </c>
      <c r="AL8635" s="39">
        <v>1</v>
      </c>
      <c r="AM8635" s="41">
        <f t="shared" si="1485"/>
        <v>4999</v>
      </c>
      <c r="AN8635" s="41">
        <f t="shared" si="1485"/>
        <v>3630</v>
      </c>
      <c r="AO8635" s="41">
        <f t="shared" si="1483"/>
        <v>1.9999999999997797E-4</v>
      </c>
      <c r="AP8635" s="41">
        <f t="shared" si="1483"/>
        <v>0.27400000000000002</v>
      </c>
      <c r="AQ8635" s="41">
        <f t="shared" si="1484"/>
        <v>0</v>
      </c>
    </row>
    <row r="8636" spans="1:43">
      <c r="A8636" s="37" t="s">
        <v>131</v>
      </c>
      <c r="C8636" s="43">
        <v>68.423169050141595</v>
      </c>
      <c r="D8636" s="43">
        <v>169.46735924973399</v>
      </c>
      <c r="E8636" s="39">
        <f xml:space="preserve"> IF(A8632="Male",1,0)</f>
        <v>0</v>
      </c>
      <c r="G8636" s="39">
        <v>70.819303798391999</v>
      </c>
      <c r="H8636" s="39">
        <v>204.580698547964</v>
      </c>
      <c r="I8636" s="66">
        <v>1</v>
      </c>
      <c r="J8636" s="67">
        <v>0</v>
      </c>
      <c r="K8636" s="160">
        <f t="shared" si="1475"/>
        <v>1</v>
      </c>
      <c r="L8636" s="41">
        <f t="shared" si="1476"/>
        <v>1</v>
      </c>
      <c r="M8636" s="41">
        <f t="shared" si="1477"/>
        <v>0.99831138816909759</v>
      </c>
      <c r="N8636" s="158">
        <f t="shared" si="1478"/>
        <v>0.99831138816909759</v>
      </c>
      <c r="O8636" s="160">
        <f t="shared" si="1479"/>
        <v>1.688611830902409E-3</v>
      </c>
      <c r="P8636" s="158">
        <f t="shared" si="1480"/>
        <v>-1.6900391428703644E-3</v>
      </c>
      <c r="Q8636" s="160">
        <f t="shared" si="1481"/>
        <v>100</v>
      </c>
      <c r="R8636" s="41">
        <f t="shared" si="1482"/>
        <v>1.6914680638866815E-3</v>
      </c>
      <c r="AJ8636" s="39">
        <v>0.99578809782354882</v>
      </c>
      <c r="AK8636" s="39">
        <v>0</v>
      </c>
      <c r="AL8636" s="39">
        <v>1</v>
      </c>
      <c r="AM8636" s="41">
        <f t="shared" si="1485"/>
        <v>4999</v>
      </c>
      <c r="AN8636" s="41">
        <f t="shared" si="1485"/>
        <v>3631</v>
      </c>
      <c r="AO8636" s="41">
        <f t="shared" si="1483"/>
        <v>1.9999999999997797E-4</v>
      </c>
      <c r="AP8636" s="41">
        <f t="shared" si="1483"/>
        <v>0.27380000000000004</v>
      </c>
      <c r="AQ8636" s="41">
        <f t="shared" si="1484"/>
        <v>0</v>
      </c>
    </row>
    <row r="8637" spans="1:43">
      <c r="A8637" s="37" t="s">
        <v>131</v>
      </c>
      <c r="C8637" s="43">
        <v>59.785288675196398</v>
      </c>
      <c r="D8637" s="43">
        <v>118.35363509403599</v>
      </c>
      <c r="E8637" s="39">
        <f xml:space="preserve"> IF(A8633="Male",1,0)</f>
        <v>0</v>
      </c>
      <c r="G8637" s="39">
        <v>70.820856714525604</v>
      </c>
      <c r="H8637" s="39">
        <v>206.032977800797</v>
      </c>
      <c r="I8637" s="66">
        <v>1</v>
      </c>
      <c r="J8637" s="67">
        <v>0</v>
      </c>
      <c r="K8637" s="160">
        <f t="shared" si="1475"/>
        <v>1</v>
      </c>
      <c r="L8637" s="41">
        <f t="shared" si="1476"/>
        <v>1</v>
      </c>
      <c r="M8637" s="41">
        <f t="shared" si="1477"/>
        <v>0.99873249824543464</v>
      </c>
      <c r="N8637" s="158">
        <f t="shared" si="1478"/>
        <v>0.99873249824543464</v>
      </c>
      <c r="O8637" s="160">
        <f t="shared" si="1479"/>
        <v>1.2675017545653589E-3</v>
      </c>
      <c r="P8637" s="158">
        <f t="shared" si="1480"/>
        <v>-1.2683057143330206E-3</v>
      </c>
      <c r="Q8637" s="160">
        <f t="shared" si="1481"/>
        <v>100</v>
      </c>
      <c r="R8637" s="41">
        <f t="shared" si="1482"/>
        <v>1.2691103541660014E-3</v>
      </c>
      <c r="AJ8637" s="39">
        <v>0.99579077887708745</v>
      </c>
      <c r="AK8637" s="39">
        <v>0</v>
      </c>
      <c r="AL8637" s="39">
        <v>1</v>
      </c>
      <c r="AM8637" s="41">
        <f t="shared" si="1485"/>
        <v>4999</v>
      </c>
      <c r="AN8637" s="41">
        <f t="shared" si="1485"/>
        <v>3632</v>
      </c>
      <c r="AO8637" s="41">
        <f t="shared" si="1483"/>
        <v>1.9999999999997797E-4</v>
      </c>
      <c r="AP8637" s="41">
        <f t="shared" si="1483"/>
        <v>0.27359999999999995</v>
      </c>
      <c r="AQ8637" s="41">
        <f t="shared" si="1484"/>
        <v>0</v>
      </c>
    </row>
    <row r="8638" spans="1:43">
      <c r="A8638" s="37" t="s">
        <v>131</v>
      </c>
      <c r="C8638" s="43">
        <v>64.684648807782594</v>
      </c>
      <c r="D8638" s="43">
        <v>128.250812929516</v>
      </c>
      <c r="E8638" s="39">
        <f xml:space="preserve"> IF(A8634="Male",1,0)</f>
        <v>0</v>
      </c>
      <c r="G8638" s="39">
        <v>70.821431493854405</v>
      </c>
      <c r="H8638" s="39">
        <v>194.32715203525399</v>
      </c>
      <c r="I8638" s="66">
        <v>1</v>
      </c>
      <c r="J8638" s="67">
        <v>0</v>
      </c>
      <c r="K8638" s="160">
        <f t="shared" si="1475"/>
        <v>1</v>
      </c>
      <c r="L8638" s="41">
        <f t="shared" si="1476"/>
        <v>1</v>
      </c>
      <c r="M8638" s="41">
        <f t="shared" si="1477"/>
        <v>0.98722512261200124</v>
      </c>
      <c r="N8638" s="158">
        <f t="shared" si="1478"/>
        <v>0.98722512261200124</v>
      </c>
      <c r="O8638" s="160">
        <f t="shared" si="1479"/>
        <v>1.2774877387998762E-2</v>
      </c>
      <c r="P8638" s="158">
        <f t="shared" si="1480"/>
        <v>-1.2857177803924808E-2</v>
      </c>
      <c r="Q8638" s="160">
        <f t="shared" si="1481"/>
        <v>100</v>
      </c>
      <c r="R8638" s="41">
        <f t="shared" si="1482"/>
        <v>1.2940186686293983E-2</v>
      </c>
      <c r="AJ8638" s="39">
        <v>0.99579102500710559</v>
      </c>
      <c r="AK8638" s="39">
        <v>0</v>
      </c>
      <c r="AL8638" s="39">
        <v>1</v>
      </c>
      <c r="AM8638" s="41">
        <f t="shared" si="1485"/>
        <v>4999</v>
      </c>
      <c r="AN8638" s="41">
        <f t="shared" si="1485"/>
        <v>3633</v>
      </c>
      <c r="AO8638" s="41">
        <f t="shared" si="1483"/>
        <v>1.9999999999997797E-4</v>
      </c>
      <c r="AP8638" s="41">
        <f t="shared" si="1483"/>
        <v>0.27339999999999998</v>
      </c>
      <c r="AQ8638" s="41">
        <f t="shared" si="1484"/>
        <v>0</v>
      </c>
    </row>
    <row r="8639" spans="1:43">
      <c r="A8639" s="37" t="s">
        <v>131</v>
      </c>
      <c r="C8639" s="43">
        <v>62.9620401091926</v>
      </c>
      <c r="D8639" s="43">
        <v>136.799777276035</v>
      </c>
      <c r="E8639" s="39">
        <f xml:space="preserve"> IF(A8635="Male",1,0)</f>
        <v>0</v>
      </c>
      <c r="G8639" s="39">
        <v>70.821916677879202</v>
      </c>
      <c r="H8639" s="39">
        <v>184.44766672855101</v>
      </c>
      <c r="I8639" s="66">
        <v>1</v>
      </c>
      <c r="J8639" s="67">
        <v>0</v>
      </c>
      <c r="K8639" s="160">
        <f t="shared" si="1475"/>
        <v>1</v>
      </c>
      <c r="L8639" s="41">
        <f t="shared" si="1476"/>
        <v>1</v>
      </c>
      <c r="M8639" s="41">
        <f t="shared" si="1477"/>
        <v>0.91588279404286366</v>
      </c>
      <c r="N8639" s="158">
        <f t="shared" si="1478"/>
        <v>0.91588279404286366</v>
      </c>
      <c r="O8639" s="160">
        <f t="shared" si="1479"/>
        <v>8.4117205957136343E-2</v>
      </c>
      <c r="P8639" s="158">
        <f t="shared" si="1480"/>
        <v>-8.786687659650845E-2</v>
      </c>
      <c r="Q8639" s="160">
        <f t="shared" si="1481"/>
        <v>100</v>
      </c>
      <c r="R8639" s="41">
        <f t="shared" si="1482"/>
        <v>9.1842762528411059E-2</v>
      </c>
      <c r="AJ8639" s="39">
        <v>0.99580169589715339</v>
      </c>
      <c r="AK8639" s="39">
        <v>0</v>
      </c>
      <c r="AL8639" s="39">
        <v>1</v>
      </c>
      <c r="AM8639" s="41">
        <f t="shared" si="1485"/>
        <v>4999</v>
      </c>
      <c r="AN8639" s="41">
        <f t="shared" si="1485"/>
        <v>3634</v>
      </c>
      <c r="AO8639" s="41">
        <f t="shared" si="1483"/>
        <v>1.9999999999997797E-4</v>
      </c>
      <c r="AP8639" s="41">
        <f t="shared" si="1483"/>
        <v>0.2732</v>
      </c>
      <c r="AQ8639" s="41">
        <f t="shared" si="1484"/>
        <v>0</v>
      </c>
    </row>
    <row r="8640" spans="1:43">
      <c r="A8640" s="37" t="s">
        <v>131</v>
      </c>
      <c r="C8640" s="43">
        <v>67.261823875993102</v>
      </c>
      <c r="D8640" s="43">
        <v>162.30554931340799</v>
      </c>
      <c r="E8640" s="39">
        <f xml:space="preserve"> IF(A8636="Male",1,0)</f>
        <v>0</v>
      </c>
      <c r="G8640" s="39">
        <v>70.824642716457504</v>
      </c>
      <c r="H8640" s="39">
        <v>184.51668755654299</v>
      </c>
      <c r="I8640" s="66">
        <v>1</v>
      </c>
      <c r="J8640" s="67">
        <v>0</v>
      </c>
      <c r="K8640" s="160">
        <f t="shared" si="1475"/>
        <v>1</v>
      </c>
      <c r="L8640" s="41">
        <f t="shared" si="1476"/>
        <v>1</v>
      </c>
      <c r="M8640" s="41">
        <f t="shared" si="1477"/>
        <v>0.91682913254328724</v>
      </c>
      <c r="N8640" s="158">
        <f t="shared" si="1478"/>
        <v>0.91682913254328724</v>
      </c>
      <c r="O8640" s="160">
        <f t="shared" si="1479"/>
        <v>8.317086745671276E-2</v>
      </c>
      <c r="P8640" s="158">
        <f t="shared" si="1480"/>
        <v>-8.6834157192217862E-2</v>
      </c>
      <c r="Q8640" s="160">
        <f t="shared" si="1481"/>
        <v>100</v>
      </c>
      <c r="R8640" s="41">
        <f t="shared" si="1482"/>
        <v>9.0715777351005944E-2</v>
      </c>
      <c r="AJ8640" s="39">
        <v>0.99582385718030142</v>
      </c>
      <c r="AK8640" s="39">
        <v>0</v>
      </c>
      <c r="AL8640" s="39">
        <v>1</v>
      </c>
      <c r="AM8640" s="41">
        <f t="shared" si="1485"/>
        <v>4999</v>
      </c>
      <c r="AN8640" s="41">
        <f t="shared" si="1485"/>
        <v>3635</v>
      </c>
      <c r="AO8640" s="41">
        <f t="shared" si="1483"/>
        <v>1.9999999999997797E-4</v>
      </c>
      <c r="AP8640" s="41">
        <f t="shared" si="1483"/>
        <v>0.27300000000000002</v>
      </c>
      <c r="AQ8640" s="41">
        <f t="shared" si="1484"/>
        <v>0</v>
      </c>
    </row>
    <row r="8641" spans="1:43">
      <c r="A8641" s="37" t="s">
        <v>131</v>
      </c>
      <c r="C8641" s="43">
        <v>72.088712331994401</v>
      </c>
      <c r="D8641" s="43">
        <v>192.53086326132399</v>
      </c>
      <c r="E8641" s="39">
        <f xml:space="preserve"> IF(A8637="Male",1,0)</f>
        <v>0</v>
      </c>
      <c r="G8641" s="39">
        <v>70.825602676588105</v>
      </c>
      <c r="H8641" s="39">
        <v>173.96357735464099</v>
      </c>
      <c r="I8641" s="66">
        <v>1</v>
      </c>
      <c r="J8641" s="67">
        <v>0</v>
      </c>
      <c r="K8641" s="160">
        <f t="shared" si="1475"/>
        <v>1</v>
      </c>
      <c r="L8641" s="41">
        <f t="shared" si="1476"/>
        <v>1</v>
      </c>
      <c r="M8641" s="41">
        <f t="shared" si="1477"/>
        <v>0.57601674257398039</v>
      </c>
      <c r="N8641" s="158">
        <f t="shared" si="1478"/>
        <v>0.57601674257398039</v>
      </c>
      <c r="O8641" s="160">
        <f t="shared" si="1479"/>
        <v>0.42398325742601961</v>
      </c>
      <c r="P8641" s="158">
        <f t="shared" si="1480"/>
        <v>-0.55161855173996599</v>
      </c>
      <c r="Q8641" s="160">
        <f t="shared" si="1481"/>
        <v>100</v>
      </c>
      <c r="R8641" s="41">
        <f t="shared" si="1482"/>
        <v>0.73606064909053492</v>
      </c>
      <c r="AJ8641" s="39">
        <v>0.99582951398075648</v>
      </c>
      <c r="AK8641" s="39">
        <v>0</v>
      </c>
      <c r="AL8641" s="39">
        <v>1</v>
      </c>
      <c r="AM8641" s="41">
        <f t="shared" si="1485"/>
        <v>4999</v>
      </c>
      <c r="AN8641" s="41">
        <f t="shared" si="1485"/>
        <v>3636</v>
      </c>
      <c r="AO8641" s="41">
        <f t="shared" si="1483"/>
        <v>1.9999999999997797E-4</v>
      </c>
      <c r="AP8641" s="41">
        <f t="shared" si="1483"/>
        <v>0.27280000000000004</v>
      </c>
      <c r="AQ8641" s="41">
        <f t="shared" si="1484"/>
        <v>0</v>
      </c>
    </row>
    <row r="8642" spans="1:43">
      <c r="A8642" s="37" t="s">
        <v>131</v>
      </c>
      <c r="C8642" s="43">
        <v>64.110821233682401</v>
      </c>
      <c r="D8642" s="43">
        <v>139.24550331997199</v>
      </c>
      <c r="E8642" s="39">
        <f xml:space="preserve"> IF(A8638="Male",1,0)</f>
        <v>0</v>
      </c>
      <c r="G8642" s="39">
        <v>70.827382576959096</v>
      </c>
      <c r="H8642" s="39">
        <v>197.925353850612</v>
      </c>
      <c r="I8642" s="66">
        <v>1</v>
      </c>
      <c r="J8642" s="67">
        <v>0</v>
      </c>
      <c r="K8642" s="160">
        <f t="shared" si="1475"/>
        <v>1</v>
      </c>
      <c r="L8642" s="41">
        <f t="shared" si="1476"/>
        <v>1</v>
      </c>
      <c r="M8642" s="41">
        <f t="shared" si="1477"/>
        <v>0.99368288058494547</v>
      </c>
      <c r="N8642" s="158">
        <f t="shared" si="1478"/>
        <v>0.99368288058494547</v>
      </c>
      <c r="O8642" s="160">
        <f t="shared" si="1479"/>
        <v>6.3171194150545285E-3</v>
      </c>
      <c r="P8642" s="158">
        <f t="shared" si="1480"/>
        <v>-6.3371568443689828E-3</v>
      </c>
      <c r="Q8642" s="160">
        <f t="shared" si="1481"/>
        <v>100</v>
      </c>
      <c r="R8642" s="41">
        <f t="shared" si="1482"/>
        <v>6.3572791063240082E-3</v>
      </c>
      <c r="AJ8642" s="39">
        <v>0.99583199449131354</v>
      </c>
      <c r="AK8642" s="39">
        <v>0</v>
      </c>
      <c r="AL8642" s="39">
        <v>1</v>
      </c>
      <c r="AM8642" s="41">
        <f t="shared" si="1485"/>
        <v>4999</v>
      </c>
      <c r="AN8642" s="41">
        <f t="shared" si="1485"/>
        <v>3637</v>
      </c>
      <c r="AO8642" s="41">
        <f t="shared" si="1483"/>
        <v>1.9999999999997797E-4</v>
      </c>
      <c r="AP8642" s="41">
        <f t="shared" si="1483"/>
        <v>0.27259999999999995</v>
      </c>
      <c r="AQ8642" s="41">
        <f t="shared" si="1484"/>
        <v>0</v>
      </c>
    </row>
    <row r="8643" spans="1:43">
      <c r="A8643" s="37" t="s">
        <v>131</v>
      </c>
      <c r="C8643" s="43">
        <v>64.501583873084797</v>
      </c>
      <c r="D8643" s="43">
        <v>135.620026277074</v>
      </c>
      <c r="E8643" s="39">
        <f xml:space="preserve"> IF(A8639="Male",1,0)</f>
        <v>0</v>
      </c>
      <c r="G8643" s="39">
        <v>70.830480668942798</v>
      </c>
      <c r="H8643" s="39">
        <v>204.69766197068299</v>
      </c>
      <c r="I8643" s="66">
        <v>1</v>
      </c>
      <c r="J8643" s="67">
        <v>0</v>
      </c>
      <c r="K8643" s="160">
        <f t="shared" si="1475"/>
        <v>1</v>
      </c>
      <c r="L8643" s="41">
        <f t="shared" si="1476"/>
        <v>1</v>
      </c>
      <c r="M8643" s="41">
        <f t="shared" si="1477"/>
        <v>0.99834095227387298</v>
      </c>
      <c r="N8643" s="158">
        <f t="shared" si="1478"/>
        <v>0.99834095227387298</v>
      </c>
      <c r="O8643" s="160">
        <f t="shared" si="1479"/>
        <v>1.6590477261270165E-3</v>
      </c>
      <c r="P8643" s="158">
        <f t="shared" si="1480"/>
        <v>-1.6604254698450503E-3</v>
      </c>
      <c r="Q8643" s="160">
        <f t="shared" si="1481"/>
        <v>100</v>
      </c>
      <c r="R8643" s="41">
        <f t="shared" si="1482"/>
        <v>1.6618047395013532E-3</v>
      </c>
      <c r="AJ8643" s="39">
        <v>0.99583974114800766</v>
      </c>
      <c r="AK8643" s="39">
        <v>0</v>
      </c>
      <c r="AL8643" s="39">
        <v>1</v>
      </c>
      <c r="AM8643" s="41">
        <f t="shared" si="1485"/>
        <v>4999</v>
      </c>
      <c r="AN8643" s="41">
        <f t="shared" si="1485"/>
        <v>3638</v>
      </c>
      <c r="AO8643" s="41">
        <f t="shared" si="1483"/>
        <v>1.9999999999997797E-4</v>
      </c>
      <c r="AP8643" s="41">
        <f t="shared" si="1483"/>
        <v>0.27239999999999998</v>
      </c>
      <c r="AQ8643" s="41">
        <f t="shared" si="1484"/>
        <v>0</v>
      </c>
    </row>
    <row r="8644" spans="1:43">
      <c r="A8644" s="37" t="s">
        <v>131</v>
      </c>
      <c r="C8644" s="43">
        <v>62.607937508697198</v>
      </c>
      <c r="D8644" s="43">
        <v>125.89189599081899</v>
      </c>
      <c r="E8644" s="39">
        <f xml:space="preserve"> IF(A8640="Male",1,0)</f>
        <v>0</v>
      </c>
      <c r="G8644" s="39">
        <v>70.834553554723001</v>
      </c>
      <c r="H8644" s="39">
        <v>197.3886664785</v>
      </c>
      <c r="I8644" s="66">
        <v>1</v>
      </c>
      <c r="J8644" s="67">
        <v>0</v>
      </c>
      <c r="K8644" s="160">
        <f t="shared" si="1475"/>
        <v>1</v>
      </c>
      <c r="L8644" s="41">
        <f t="shared" si="1476"/>
        <v>1</v>
      </c>
      <c r="M8644" s="41">
        <f t="shared" si="1477"/>
        <v>0.99295365843544159</v>
      </c>
      <c r="N8644" s="158">
        <f t="shared" si="1478"/>
        <v>0.99295365843544159</v>
      </c>
      <c r="O8644" s="160">
        <f t="shared" si="1479"/>
        <v>7.0463415645584115E-3</v>
      </c>
      <c r="P8644" s="158">
        <f t="shared" si="1480"/>
        <v>-7.0712842682149491E-3</v>
      </c>
      <c r="Q8644" s="160">
        <f t="shared" si="1481"/>
        <v>100</v>
      </c>
      <c r="R8644" s="41">
        <f t="shared" si="1482"/>
        <v>7.0963448341195071E-3</v>
      </c>
      <c r="AJ8644" s="39">
        <v>0.99584008204952057</v>
      </c>
      <c r="AK8644" s="39">
        <v>0</v>
      </c>
      <c r="AL8644" s="39">
        <v>1</v>
      </c>
      <c r="AM8644" s="41">
        <f t="shared" si="1485"/>
        <v>4999</v>
      </c>
      <c r="AN8644" s="41">
        <f t="shared" si="1485"/>
        <v>3639</v>
      </c>
      <c r="AO8644" s="41">
        <f t="shared" si="1483"/>
        <v>1.9999999999997797E-4</v>
      </c>
      <c r="AP8644" s="41">
        <f t="shared" si="1483"/>
        <v>0.2722</v>
      </c>
      <c r="AQ8644" s="41">
        <f t="shared" si="1484"/>
        <v>0</v>
      </c>
    </row>
    <row r="8645" spans="1:43">
      <c r="A8645" s="37" t="s">
        <v>131</v>
      </c>
      <c r="C8645" s="43">
        <v>66.161822926231395</v>
      </c>
      <c r="D8645" s="43">
        <v>137.657127868271</v>
      </c>
      <c r="E8645" s="39">
        <f xml:space="preserve"> IF(A8641="Male",1,0)</f>
        <v>0</v>
      </c>
      <c r="G8645" s="39">
        <v>70.836937997104997</v>
      </c>
      <c r="H8645" s="39">
        <v>215.94699882401699</v>
      </c>
      <c r="I8645" s="66">
        <v>1</v>
      </c>
      <c r="J8645" s="67">
        <v>0</v>
      </c>
      <c r="K8645" s="160">
        <f t="shared" si="1475"/>
        <v>1</v>
      </c>
      <c r="L8645" s="41">
        <f t="shared" si="1476"/>
        <v>1</v>
      </c>
      <c r="M8645" s="41">
        <f t="shared" si="1477"/>
        <v>0.99982098613799864</v>
      </c>
      <c r="N8645" s="158">
        <f t="shared" si="1478"/>
        <v>0.99982098613799864</v>
      </c>
      <c r="O8645" s="160">
        <f t="shared" si="1479"/>
        <v>1.7901386200136482E-4</v>
      </c>
      <c r="P8645" s="158">
        <f t="shared" si="1480"/>
        <v>-1.7902988689523977E-4</v>
      </c>
      <c r="Q8645" s="160">
        <f t="shared" si="1481"/>
        <v>100</v>
      </c>
      <c r="R8645" s="41">
        <f t="shared" si="1482"/>
        <v>1.7904591370185215E-4</v>
      </c>
      <c r="AJ8645" s="39">
        <v>0.9958432554738198</v>
      </c>
      <c r="AK8645" s="39">
        <v>0</v>
      </c>
      <c r="AL8645" s="39">
        <v>1</v>
      </c>
      <c r="AM8645" s="41">
        <f t="shared" si="1485"/>
        <v>4999</v>
      </c>
      <c r="AN8645" s="41">
        <f t="shared" si="1485"/>
        <v>3640</v>
      </c>
      <c r="AO8645" s="41">
        <f t="shared" si="1483"/>
        <v>1.9999999999997797E-4</v>
      </c>
      <c r="AP8645" s="41">
        <f t="shared" si="1483"/>
        <v>0.27200000000000002</v>
      </c>
      <c r="AQ8645" s="41">
        <f t="shared" si="1484"/>
        <v>0</v>
      </c>
    </row>
    <row r="8646" spans="1:43">
      <c r="A8646" s="37" t="s">
        <v>131</v>
      </c>
      <c r="C8646" s="43">
        <v>63.125100194869901</v>
      </c>
      <c r="D8646" s="43">
        <v>148.73420371815101</v>
      </c>
      <c r="E8646" s="39">
        <f xml:space="preserve"> IF(A8642="Male",1,0)</f>
        <v>0</v>
      </c>
      <c r="G8646" s="39">
        <v>70.837103218395001</v>
      </c>
      <c r="H8646" s="39">
        <v>192.16058498243899</v>
      </c>
      <c r="I8646" s="66">
        <v>0</v>
      </c>
      <c r="J8646" s="67">
        <v>1</v>
      </c>
      <c r="K8646" s="160">
        <f t="shared" si="1475"/>
        <v>1</v>
      </c>
      <c r="L8646" s="41">
        <f t="shared" si="1476"/>
        <v>0</v>
      </c>
      <c r="M8646" s="41">
        <f t="shared" si="1477"/>
        <v>0.98035283586202848</v>
      </c>
      <c r="N8646" s="158">
        <f t="shared" si="1478"/>
        <v>0.98035283586202848</v>
      </c>
      <c r="O8646" s="160">
        <f t="shared" si="1479"/>
        <v>1.9647164137971518E-2</v>
      </c>
      <c r="P8646" s="158">
        <f t="shared" si="1480"/>
        <v>-3.9298222697601037</v>
      </c>
      <c r="Q8646" s="160">
        <f t="shared" si="1481"/>
        <v>0</v>
      </c>
      <c r="R8646" s="41">
        <f t="shared" si="1482"/>
        <v>49.897930763826032</v>
      </c>
      <c r="AJ8646" s="39">
        <v>0.99584744564342853</v>
      </c>
      <c r="AK8646" s="39">
        <v>0</v>
      </c>
      <c r="AL8646" s="39">
        <v>1</v>
      </c>
      <c r="AM8646" s="41">
        <f t="shared" si="1485"/>
        <v>4999</v>
      </c>
      <c r="AN8646" s="41">
        <f t="shared" si="1485"/>
        <v>3641</v>
      </c>
      <c r="AO8646" s="41">
        <f t="shared" si="1483"/>
        <v>1.9999999999997797E-4</v>
      </c>
      <c r="AP8646" s="41">
        <f t="shared" si="1483"/>
        <v>0.27180000000000004</v>
      </c>
      <c r="AQ8646" s="41">
        <f t="shared" si="1484"/>
        <v>0</v>
      </c>
    </row>
    <row r="8647" spans="1:43">
      <c r="A8647" s="37" t="s">
        <v>131</v>
      </c>
      <c r="C8647" s="43">
        <v>64.035278961822797</v>
      </c>
      <c r="D8647" s="43">
        <v>137.42465735847401</v>
      </c>
      <c r="E8647" s="39">
        <f xml:space="preserve"> IF(A8643="Male",1,0)</f>
        <v>0</v>
      </c>
      <c r="G8647" s="39">
        <v>70.837158558968696</v>
      </c>
      <c r="H8647" s="39">
        <v>201.40340239842899</v>
      </c>
      <c r="I8647" s="66">
        <v>1</v>
      </c>
      <c r="J8647" s="67">
        <v>0</v>
      </c>
      <c r="K8647" s="160">
        <f t="shared" ref="K8647:K8710" si="1486">I8647+J8647</f>
        <v>1</v>
      </c>
      <c r="L8647" s="41">
        <f t="shared" ref="L8647:L8710" si="1487">IF(K8647=0,"",I8647/K8647)</f>
        <v>1</v>
      </c>
      <c r="M8647" s="41">
        <f t="shared" ref="M8647:M8710" si="1488">1/(1+EXP(-$T$7-MMULT(G8647:H8647,$T$8:$T$9)))</f>
        <v>0.99680566396843351</v>
      </c>
      <c r="N8647" s="158">
        <f t="shared" ref="N8647:N8710" si="1489">K8647*M8647</f>
        <v>0.99680566396843351</v>
      </c>
      <c r="O8647" s="160">
        <f t="shared" ref="O8647:O8710" si="1490">K8647-N8647</f>
        <v>3.1943360315664915E-3</v>
      </c>
      <c r="P8647" s="158">
        <f t="shared" ref="P8647:P8710" si="1491">IFERROR(K8647*(L8647*LN(M8647)+(1-L8647)*LN(1-M8647)),0)</f>
        <v>-3.1994488137739906E-3</v>
      </c>
      <c r="Q8647" s="160">
        <f t="shared" ref="Q8647:Q8710" si="1492">100*IF(M8647&gt;=$AF$12,I8647/K8647,J8647/K8647)</f>
        <v>100</v>
      </c>
      <c r="R8647" s="41">
        <f t="shared" ref="R8647:R8710" si="1493">IFERROR((I8647-N8647)^2/N8647+(J8647-O8647)^2/O8647,0)</f>
        <v>3.2045725130105686E-3</v>
      </c>
      <c r="AJ8647" s="39">
        <v>0.99585200075940172</v>
      </c>
      <c r="AK8647" s="39">
        <v>0</v>
      </c>
      <c r="AL8647" s="39">
        <v>1</v>
      </c>
      <c r="AM8647" s="41">
        <f t="shared" si="1485"/>
        <v>4999</v>
      </c>
      <c r="AN8647" s="41">
        <f t="shared" si="1485"/>
        <v>3642</v>
      </c>
      <c r="AO8647" s="41">
        <f t="shared" ref="AO8647:AP8710" si="1494">1-AM8647/AM$10006</f>
        <v>1.9999999999997797E-4</v>
      </c>
      <c r="AP8647" s="41">
        <f t="shared" si="1494"/>
        <v>0.27159999999999995</v>
      </c>
      <c r="AQ8647" s="41">
        <f t="shared" ref="AQ8647:AQ8710" si="1495">(AO8647-AO8648)*AP8647</f>
        <v>0</v>
      </c>
    </row>
    <row r="8648" spans="1:43">
      <c r="A8648" s="37" t="s">
        <v>131</v>
      </c>
      <c r="C8648" s="43">
        <v>63.824213993441397</v>
      </c>
      <c r="D8648" s="43">
        <v>129.29752006312901</v>
      </c>
      <c r="E8648" s="39">
        <f xml:space="preserve"> IF(A8644="Male",1,0)</f>
        <v>0</v>
      </c>
      <c r="G8648" s="39">
        <v>70.839116270155998</v>
      </c>
      <c r="H8648" s="39">
        <v>213.736135894646</v>
      </c>
      <c r="I8648" s="66">
        <v>1</v>
      </c>
      <c r="J8648" s="67">
        <v>0</v>
      </c>
      <c r="K8648" s="160">
        <f t="shared" si="1486"/>
        <v>1</v>
      </c>
      <c r="L8648" s="41">
        <f t="shared" si="1487"/>
        <v>1</v>
      </c>
      <c r="M8648" s="41">
        <f t="shared" si="1488"/>
        <v>0.99972218901518117</v>
      </c>
      <c r="N8648" s="158">
        <f t="shared" si="1489"/>
        <v>0.99972218901518117</v>
      </c>
      <c r="O8648" s="160">
        <f t="shared" si="1490"/>
        <v>2.7781098481882704E-4</v>
      </c>
      <c r="P8648" s="158">
        <f t="shared" si="1491"/>
        <v>-2.7784958143901227E-4</v>
      </c>
      <c r="Q8648" s="160">
        <f t="shared" si="1492"/>
        <v>100</v>
      </c>
      <c r="R8648" s="41">
        <f t="shared" si="1493"/>
        <v>2.7788818520922952E-4</v>
      </c>
      <c r="AJ8648" s="39">
        <v>0.99587007994594623</v>
      </c>
      <c r="AK8648" s="39">
        <v>0</v>
      </c>
      <c r="AL8648" s="39">
        <v>1</v>
      </c>
      <c r="AM8648" s="41">
        <f t="shared" ref="AM8648:AN8711" si="1496">AM8647+AK8648</f>
        <v>4999</v>
      </c>
      <c r="AN8648" s="41">
        <f t="shared" si="1496"/>
        <v>3643</v>
      </c>
      <c r="AO8648" s="41">
        <f t="shared" si="1494"/>
        <v>1.9999999999997797E-4</v>
      </c>
      <c r="AP8648" s="41">
        <f t="shared" si="1494"/>
        <v>0.27139999999999997</v>
      </c>
      <c r="AQ8648" s="41">
        <f t="shared" si="1495"/>
        <v>0</v>
      </c>
    </row>
    <row r="8649" spans="1:43">
      <c r="A8649" s="37" t="s">
        <v>131</v>
      </c>
      <c r="C8649" s="43">
        <v>62.1630680329135</v>
      </c>
      <c r="D8649" s="43">
        <v>108.250636306234</v>
      </c>
      <c r="E8649" s="39">
        <f xml:space="preserve"> IF(A8645="Male",1,0)</f>
        <v>0</v>
      </c>
      <c r="G8649" s="39">
        <v>70.839872380252899</v>
      </c>
      <c r="H8649" s="39">
        <v>201.39076341206899</v>
      </c>
      <c r="I8649" s="66">
        <v>1</v>
      </c>
      <c r="J8649" s="67">
        <v>0</v>
      </c>
      <c r="K8649" s="160">
        <f t="shared" si="1486"/>
        <v>1</v>
      </c>
      <c r="L8649" s="41">
        <f t="shared" si="1487"/>
        <v>1</v>
      </c>
      <c r="M8649" s="41">
        <f t="shared" si="1488"/>
        <v>0.99679340170411934</v>
      </c>
      <c r="N8649" s="158">
        <f t="shared" si="1489"/>
        <v>0.99679340170411934</v>
      </c>
      <c r="O8649" s="160">
        <f t="shared" si="1490"/>
        <v>3.2065982958806583E-3</v>
      </c>
      <c r="P8649" s="158">
        <f t="shared" si="1491"/>
        <v>-3.211750449068131E-3</v>
      </c>
      <c r="Q8649" s="160">
        <f t="shared" si="1492"/>
        <v>100</v>
      </c>
      <c r="R8649" s="41">
        <f t="shared" si="1493"/>
        <v>3.216913645694939E-3</v>
      </c>
      <c r="AJ8649" s="39">
        <v>0.99587397429703717</v>
      </c>
      <c r="AK8649" s="39">
        <v>0</v>
      </c>
      <c r="AL8649" s="39">
        <v>1</v>
      </c>
      <c r="AM8649" s="41">
        <f t="shared" si="1496"/>
        <v>4999</v>
      </c>
      <c r="AN8649" s="41">
        <f t="shared" si="1496"/>
        <v>3644</v>
      </c>
      <c r="AO8649" s="41">
        <f t="shared" si="1494"/>
        <v>1.9999999999997797E-4</v>
      </c>
      <c r="AP8649" s="41">
        <f t="shared" si="1494"/>
        <v>0.2712</v>
      </c>
      <c r="AQ8649" s="41">
        <f t="shared" si="1495"/>
        <v>0</v>
      </c>
    </row>
    <row r="8650" spans="1:43">
      <c r="A8650" s="37" t="s">
        <v>131</v>
      </c>
      <c r="C8650" s="43">
        <v>64.712705746609998</v>
      </c>
      <c r="D8650" s="43">
        <v>141.33180343126</v>
      </c>
      <c r="E8650" s="39">
        <f xml:space="preserve"> IF(A8646="Male",1,0)</f>
        <v>0</v>
      </c>
      <c r="G8650" s="39">
        <v>70.844062420888207</v>
      </c>
      <c r="H8650" s="39">
        <v>195.937014974314</v>
      </c>
      <c r="I8650" s="66">
        <v>1</v>
      </c>
      <c r="J8650" s="67">
        <v>0</v>
      </c>
      <c r="K8650" s="160">
        <f t="shared" si="1486"/>
        <v>1</v>
      </c>
      <c r="L8650" s="41">
        <f t="shared" si="1487"/>
        <v>1</v>
      </c>
      <c r="M8650" s="41">
        <f t="shared" si="1488"/>
        <v>0.99058106807391522</v>
      </c>
      <c r="N8650" s="158">
        <f t="shared" si="1489"/>
        <v>0.99058106807391522</v>
      </c>
      <c r="O8650" s="160">
        <f t="shared" si="1490"/>
        <v>9.4189319260847837E-3</v>
      </c>
      <c r="P8650" s="158">
        <f t="shared" si="1491"/>
        <v>-9.463570585516938E-3</v>
      </c>
      <c r="Q8650" s="160">
        <f t="shared" si="1492"/>
        <v>100</v>
      </c>
      <c r="R8650" s="41">
        <f t="shared" si="1493"/>
        <v>9.5084917627175584E-3</v>
      </c>
      <c r="AJ8650" s="39">
        <v>0.99588213731765174</v>
      </c>
      <c r="AK8650" s="39">
        <v>0</v>
      </c>
      <c r="AL8650" s="39">
        <v>1</v>
      </c>
      <c r="AM8650" s="41">
        <f t="shared" si="1496"/>
        <v>4999</v>
      </c>
      <c r="AN8650" s="41">
        <f t="shared" si="1496"/>
        <v>3645</v>
      </c>
      <c r="AO8650" s="41">
        <f t="shared" si="1494"/>
        <v>1.9999999999997797E-4</v>
      </c>
      <c r="AP8650" s="41">
        <f t="shared" si="1494"/>
        <v>0.27100000000000002</v>
      </c>
      <c r="AQ8650" s="41">
        <f t="shared" si="1495"/>
        <v>0</v>
      </c>
    </row>
    <row r="8651" spans="1:43">
      <c r="A8651" s="37" t="s">
        <v>131</v>
      </c>
      <c r="C8651" s="43">
        <v>61.789418728740998</v>
      </c>
      <c r="D8651" s="43">
        <v>136.64628193951299</v>
      </c>
      <c r="E8651" s="39">
        <f xml:space="preserve"> IF(A8647="Male",1,0)</f>
        <v>0</v>
      </c>
      <c r="G8651" s="39">
        <v>70.846821402694502</v>
      </c>
      <c r="H8651" s="39">
        <v>196.30630995118099</v>
      </c>
      <c r="I8651" s="66">
        <v>1</v>
      </c>
      <c r="J8651" s="67">
        <v>0</v>
      </c>
      <c r="K8651" s="160">
        <f t="shared" si="1486"/>
        <v>1</v>
      </c>
      <c r="L8651" s="41">
        <f t="shared" si="1487"/>
        <v>1</v>
      </c>
      <c r="M8651" s="41">
        <f t="shared" si="1488"/>
        <v>0.99122867170034734</v>
      </c>
      <c r="N8651" s="158">
        <f t="shared" si="1489"/>
        <v>0.99122867170034734</v>
      </c>
      <c r="O8651" s="160">
        <f t="shared" si="1490"/>
        <v>8.7713282996526587E-3</v>
      </c>
      <c r="P8651" s="158">
        <f t="shared" si="1491"/>
        <v>-8.8100228342009989E-3</v>
      </c>
      <c r="Q8651" s="160">
        <f t="shared" si="1492"/>
        <v>100</v>
      </c>
      <c r="R8651" s="41">
        <f t="shared" si="1493"/>
        <v>8.8489453040198861E-3</v>
      </c>
      <c r="AJ8651" s="39">
        <v>0.9958838390488669</v>
      </c>
      <c r="AK8651" s="39">
        <v>0</v>
      </c>
      <c r="AL8651" s="39">
        <v>1</v>
      </c>
      <c r="AM8651" s="41">
        <f t="shared" si="1496"/>
        <v>4999</v>
      </c>
      <c r="AN8651" s="41">
        <f t="shared" si="1496"/>
        <v>3646</v>
      </c>
      <c r="AO8651" s="41">
        <f t="shared" si="1494"/>
        <v>1.9999999999997797E-4</v>
      </c>
      <c r="AP8651" s="41">
        <f t="shared" si="1494"/>
        <v>0.27080000000000004</v>
      </c>
      <c r="AQ8651" s="41">
        <f t="shared" si="1495"/>
        <v>0</v>
      </c>
    </row>
    <row r="8652" spans="1:43">
      <c r="A8652" s="37" t="s">
        <v>131</v>
      </c>
      <c r="C8652" s="43">
        <v>62.396611201488497</v>
      </c>
      <c r="D8652" s="43">
        <v>146.80730863936199</v>
      </c>
      <c r="E8652" s="39">
        <f xml:space="preserve"> IF(A8648="Male",1,0)</f>
        <v>0</v>
      </c>
      <c r="G8652" s="39">
        <v>70.847580878062402</v>
      </c>
      <c r="H8652" s="39">
        <v>195.969325053707</v>
      </c>
      <c r="I8652" s="66">
        <v>1</v>
      </c>
      <c r="J8652" s="67">
        <v>0</v>
      </c>
      <c r="K8652" s="160">
        <f t="shared" si="1486"/>
        <v>1</v>
      </c>
      <c r="L8652" s="41">
        <f t="shared" si="1487"/>
        <v>1</v>
      </c>
      <c r="M8652" s="41">
        <f t="shared" si="1488"/>
        <v>0.99062458817285903</v>
      </c>
      <c r="N8652" s="158">
        <f t="shared" si="1489"/>
        <v>0.99062458817285903</v>
      </c>
      <c r="O8652" s="160">
        <f t="shared" si="1490"/>
        <v>9.375411827140967E-3</v>
      </c>
      <c r="P8652" s="158">
        <f t="shared" si="1491"/>
        <v>-9.4196376411367355E-3</v>
      </c>
      <c r="Q8652" s="160">
        <f t="shared" si="1492"/>
        <v>100</v>
      </c>
      <c r="R8652" s="41">
        <f t="shared" si="1493"/>
        <v>9.4641420565113252E-3</v>
      </c>
      <c r="AJ8652" s="39">
        <v>0.99588389404347955</v>
      </c>
      <c r="AK8652" s="39">
        <v>0</v>
      </c>
      <c r="AL8652" s="39">
        <v>1</v>
      </c>
      <c r="AM8652" s="41">
        <f t="shared" si="1496"/>
        <v>4999</v>
      </c>
      <c r="AN8652" s="41">
        <f t="shared" si="1496"/>
        <v>3647</v>
      </c>
      <c r="AO8652" s="41">
        <f t="shared" si="1494"/>
        <v>1.9999999999997797E-4</v>
      </c>
      <c r="AP8652" s="41">
        <f t="shared" si="1494"/>
        <v>0.27059999999999995</v>
      </c>
      <c r="AQ8652" s="41">
        <f t="shared" si="1495"/>
        <v>0</v>
      </c>
    </row>
    <row r="8653" spans="1:43">
      <c r="A8653" s="37" t="s">
        <v>131</v>
      </c>
      <c r="C8653" s="43">
        <v>62.365074250837303</v>
      </c>
      <c r="D8653" s="43">
        <v>132.125296049936</v>
      </c>
      <c r="E8653" s="39">
        <f xml:space="preserve"> IF(A8649="Male",1,0)</f>
        <v>0</v>
      </c>
      <c r="G8653" s="39">
        <v>70.850920111320207</v>
      </c>
      <c r="H8653" s="39">
        <v>185.35153293608599</v>
      </c>
      <c r="I8653" s="66">
        <v>1</v>
      </c>
      <c r="J8653" s="67">
        <v>0</v>
      </c>
      <c r="K8653" s="160">
        <f t="shared" si="1486"/>
        <v>1</v>
      </c>
      <c r="L8653" s="41">
        <f t="shared" si="1487"/>
        <v>1</v>
      </c>
      <c r="M8653" s="41">
        <f t="shared" si="1488"/>
        <v>0.92775220037395345</v>
      </c>
      <c r="N8653" s="158">
        <f t="shared" si="1489"/>
        <v>0.92775220037395345</v>
      </c>
      <c r="O8653" s="160">
        <f t="shared" si="1490"/>
        <v>7.2247799626046549E-2</v>
      </c>
      <c r="P8653" s="158">
        <f t="shared" si="1491"/>
        <v>-7.4990607312684074E-2</v>
      </c>
      <c r="Q8653" s="160">
        <f t="shared" si="1492"/>
        <v>100</v>
      </c>
      <c r="R8653" s="41">
        <f t="shared" si="1493"/>
        <v>7.7874026703386195E-2</v>
      </c>
      <c r="AJ8653" s="39">
        <v>0.99588575455126593</v>
      </c>
      <c r="AK8653" s="39">
        <v>0</v>
      </c>
      <c r="AL8653" s="39">
        <v>1</v>
      </c>
      <c r="AM8653" s="41">
        <f t="shared" si="1496"/>
        <v>4999</v>
      </c>
      <c r="AN8653" s="41">
        <f t="shared" si="1496"/>
        <v>3648</v>
      </c>
      <c r="AO8653" s="41">
        <f t="shared" si="1494"/>
        <v>1.9999999999997797E-4</v>
      </c>
      <c r="AP8653" s="41">
        <f t="shared" si="1494"/>
        <v>0.27039999999999997</v>
      </c>
      <c r="AQ8653" s="41">
        <f t="shared" si="1495"/>
        <v>0</v>
      </c>
    </row>
    <row r="8654" spans="1:43">
      <c r="A8654" s="37" t="s">
        <v>131</v>
      </c>
      <c r="C8654" s="43">
        <v>60.961038864667302</v>
      </c>
      <c r="D8654" s="43">
        <v>109.362717070366</v>
      </c>
      <c r="E8654" s="39">
        <f xml:space="preserve"> IF(A8650="Male",1,0)</f>
        <v>0</v>
      </c>
      <c r="G8654" s="39">
        <v>70.852378539500805</v>
      </c>
      <c r="H8654" s="39">
        <v>221.05322788391999</v>
      </c>
      <c r="I8654" s="66">
        <v>1</v>
      </c>
      <c r="J8654" s="67">
        <v>0</v>
      </c>
      <c r="K8654" s="160">
        <f t="shared" si="1486"/>
        <v>1</v>
      </c>
      <c r="L8654" s="41">
        <f t="shared" si="1487"/>
        <v>1</v>
      </c>
      <c r="M8654" s="41">
        <f t="shared" si="1488"/>
        <v>0.9999344763306055</v>
      </c>
      <c r="N8654" s="158">
        <f t="shared" si="1489"/>
        <v>0.9999344763306055</v>
      </c>
      <c r="O8654" s="160">
        <f t="shared" si="1490"/>
        <v>6.5523669394496054E-5</v>
      </c>
      <c r="P8654" s="158">
        <f t="shared" si="1491"/>
        <v>-6.5525816163898164E-5</v>
      </c>
      <c r="Q8654" s="160">
        <f t="shared" si="1492"/>
        <v>100</v>
      </c>
      <c r="R8654" s="41">
        <f t="shared" si="1493"/>
        <v>6.552796302708154E-5</v>
      </c>
      <c r="AJ8654" s="39">
        <v>0.99590692477156384</v>
      </c>
      <c r="AK8654" s="39">
        <v>0</v>
      </c>
      <c r="AL8654" s="39">
        <v>1</v>
      </c>
      <c r="AM8654" s="41">
        <f t="shared" si="1496"/>
        <v>4999</v>
      </c>
      <c r="AN8654" s="41">
        <f t="shared" si="1496"/>
        <v>3649</v>
      </c>
      <c r="AO8654" s="41">
        <f t="shared" si="1494"/>
        <v>1.9999999999997797E-4</v>
      </c>
      <c r="AP8654" s="41">
        <f t="shared" si="1494"/>
        <v>0.2702</v>
      </c>
      <c r="AQ8654" s="41">
        <f t="shared" si="1495"/>
        <v>0</v>
      </c>
    </row>
    <row r="8655" spans="1:43">
      <c r="A8655" s="37" t="s">
        <v>131</v>
      </c>
      <c r="C8655" s="43">
        <v>63.4953029053001</v>
      </c>
      <c r="D8655" s="43">
        <v>141.02640549684401</v>
      </c>
      <c r="E8655" s="39">
        <f xml:space="preserve"> IF(A8651="Male",1,0)</f>
        <v>0</v>
      </c>
      <c r="G8655" s="39">
        <v>70.853549625544602</v>
      </c>
      <c r="H8655" s="39">
        <v>195.25166649175301</v>
      </c>
      <c r="I8655" s="66">
        <v>1</v>
      </c>
      <c r="J8655" s="67">
        <v>0</v>
      </c>
      <c r="K8655" s="160">
        <f t="shared" si="1486"/>
        <v>1</v>
      </c>
      <c r="L8655" s="41">
        <f t="shared" si="1487"/>
        <v>1</v>
      </c>
      <c r="M8655" s="41">
        <f t="shared" si="1488"/>
        <v>0.98917447666668867</v>
      </c>
      <c r="N8655" s="158">
        <f t="shared" si="1489"/>
        <v>0.98917447666668867</v>
      </c>
      <c r="O8655" s="160">
        <f t="shared" si="1490"/>
        <v>1.0825523333311327E-2</v>
      </c>
      <c r="P8655" s="158">
        <f t="shared" si="1491"/>
        <v>-1.0884545662608876E-2</v>
      </c>
      <c r="Q8655" s="160">
        <f t="shared" si="1492"/>
        <v>100</v>
      </c>
      <c r="R8655" s="41">
        <f t="shared" si="1493"/>
        <v>1.0943997837258275E-2</v>
      </c>
      <c r="AJ8655" s="39">
        <v>0.99591043763167253</v>
      </c>
      <c r="AK8655" s="39">
        <v>0</v>
      </c>
      <c r="AL8655" s="39">
        <v>1</v>
      </c>
      <c r="AM8655" s="41">
        <f t="shared" si="1496"/>
        <v>4999</v>
      </c>
      <c r="AN8655" s="41">
        <f t="shared" si="1496"/>
        <v>3650</v>
      </c>
      <c r="AO8655" s="41">
        <f t="shared" si="1494"/>
        <v>1.9999999999997797E-4</v>
      </c>
      <c r="AP8655" s="41">
        <f t="shared" si="1494"/>
        <v>0.27</v>
      </c>
      <c r="AQ8655" s="41">
        <f t="shared" si="1495"/>
        <v>0</v>
      </c>
    </row>
    <row r="8656" spans="1:43">
      <c r="A8656" s="37" t="s">
        <v>131</v>
      </c>
      <c r="C8656" s="43">
        <v>58.3434842769827</v>
      </c>
      <c r="D8656" s="43">
        <v>110.152236666551</v>
      </c>
      <c r="E8656" s="39">
        <f xml:space="preserve"> IF(A8652="Male",1,0)</f>
        <v>0</v>
      </c>
      <c r="G8656" s="39">
        <v>70.856950167773803</v>
      </c>
      <c r="H8656" s="39">
        <v>197.72729904180099</v>
      </c>
      <c r="I8656" s="66">
        <v>1</v>
      </c>
      <c r="J8656" s="67">
        <v>0</v>
      </c>
      <c r="K8656" s="160">
        <f t="shared" si="1486"/>
        <v>1</v>
      </c>
      <c r="L8656" s="41">
        <f t="shared" si="1487"/>
        <v>1</v>
      </c>
      <c r="M8656" s="41">
        <f t="shared" si="1488"/>
        <v>0.99333572114141322</v>
      </c>
      <c r="N8656" s="158">
        <f t="shared" si="1489"/>
        <v>0.99333572114141322</v>
      </c>
      <c r="O8656" s="160">
        <f t="shared" si="1490"/>
        <v>6.6642788585867807E-3</v>
      </c>
      <c r="P8656" s="158">
        <f t="shared" si="1491"/>
        <v>-6.6865843200483435E-3</v>
      </c>
      <c r="Q8656" s="160">
        <f t="shared" si="1492"/>
        <v>100</v>
      </c>
      <c r="R8656" s="41">
        <f t="shared" si="1493"/>
        <v>6.7089894350412082E-3</v>
      </c>
      <c r="AJ8656" s="39">
        <v>0.9959152729862597</v>
      </c>
      <c r="AK8656" s="39">
        <v>0</v>
      </c>
      <c r="AL8656" s="39">
        <v>1</v>
      </c>
      <c r="AM8656" s="41">
        <f t="shared" si="1496"/>
        <v>4999</v>
      </c>
      <c r="AN8656" s="41">
        <f t="shared" si="1496"/>
        <v>3651</v>
      </c>
      <c r="AO8656" s="41">
        <f t="shared" si="1494"/>
        <v>1.9999999999997797E-4</v>
      </c>
      <c r="AP8656" s="41">
        <f t="shared" si="1494"/>
        <v>0.26980000000000004</v>
      </c>
      <c r="AQ8656" s="41">
        <f t="shared" si="1495"/>
        <v>0</v>
      </c>
    </row>
    <row r="8657" spans="1:43">
      <c r="A8657" s="37" t="s">
        <v>131</v>
      </c>
      <c r="C8657" s="43">
        <v>61.143191439636396</v>
      </c>
      <c r="D8657" s="43">
        <v>112.965639642002</v>
      </c>
      <c r="E8657" s="39">
        <f xml:space="preserve"> IF(A8653="Male",1,0)</f>
        <v>0</v>
      </c>
      <c r="G8657" s="39">
        <v>70.857794318860599</v>
      </c>
      <c r="H8657" s="39">
        <v>199.96638745423201</v>
      </c>
      <c r="I8657" s="66">
        <v>1</v>
      </c>
      <c r="J8657" s="67">
        <v>0</v>
      </c>
      <c r="K8657" s="160">
        <f t="shared" si="1486"/>
        <v>1</v>
      </c>
      <c r="L8657" s="41">
        <f t="shared" si="1487"/>
        <v>1</v>
      </c>
      <c r="M8657" s="41">
        <f t="shared" si="1488"/>
        <v>0.99571351631911087</v>
      </c>
      <c r="N8657" s="158">
        <f t="shared" si="1489"/>
        <v>0.99571351631911087</v>
      </c>
      <c r="O8657" s="160">
        <f t="shared" si="1490"/>
        <v>4.2864836808891305E-3</v>
      </c>
      <c r="P8657" s="158">
        <f t="shared" si="1491"/>
        <v>-4.2956969899546373E-3</v>
      </c>
      <c r="Q8657" s="160">
        <f t="shared" si="1492"/>
        <v>100</v>
      </c>
      <c r="R8657" s="41">
        <f t="shared" si="1493"/>
        <v>4.3049367218947927E-3</v>
      </c>
      <c r="AJ8657" s="39">
        <v>0.99592452925225317</v>
      </c>
      <c r="AK8657" s="39">
        <v>0</v>
      </c>
      <c r="AL8657" s="39">
        <v>1</v>
      </c>
      <c r="AM8657" s="41">
        <f t="shared" si="1496"/>
        <v>4999</v>
      </c>
      <c r="AN8657" s="41">
        <f t="shared" si="1496"/>
        <v>3652</v>
      </c>
      <c r="AO8657" s="41">
        <f t="shared" si="1494"/>
        <v>1.9999999999997797E-4</v>
      </c>
      <c r="AP8657" s="41">
        <f t="shared" si="1494"/>
        <v>0.26959999999999995</v>
      </c>
      <c r="AQ8657" s="41">
        <f t="shared" si="1495"/>
        <v>0</v>
      </c>
    </row>
    <row r="8658" spans="1:43">
      <c r="A8658" s="37" t="s">
        <v>131</v>
      </c>
      <c r="C8658" s="43">
        <v>59.836040704567701</v>
      </c>
      <c r="D8658" s="43">
        <v>103.265961004576</v>
      </c>
      <c r="E8658" s="39">
        <f xml:space="preserve"> IF(A8654="Male",1,0)</f>
        <v>0</v>
      </c>
      <c r="G8658" s="39">
        <v>70.857931978742599</v>
      </c>
      <c r="H8658" s="39">
        <v>187.105363830888</v>
      </c>
      <c r="I8658" s="66">
        <v>1</v>
      </c>
      <c r="J8658" s="67">
        <v>0</v>
      </c>
      <c r="K8658" s="160">
        <f t="shared" si="1486"/>
        <v>1</v>
      </c>
      <c r="L8658" s="41">
        <f t="shared" si="1487"/>
        <v>1</v>
      </c>
      <c r="M8658" s="41">
        <f t="shared" si="1488"/>
        <v>0.94770111758393416</v>
      </c>
      <c r="N8658" s="158">
        <f t="shared" si="1489"/>
        <v>0.94770111758393416</v>
      </c>
      <c r="O8658" s="160">
        <f t="shared" si="1490"/>
        <v>5.2298882416065839E-2</v>
      </c>
      <c r="P8658" s="158">
        <f t="shared" si="1491"/>
        <v>-5.3716103247493388E-2</v>
      </c>
      <c r="Q8658" s="160">
        <f t="shared" si="1492"/>
        <v>100</v>
      </c>
      <c r="R8658" s="41">
        <f t="shared" si="1493"/>
        <v>5.5184996034822055E-2</v>
      </c>
      <c r="AJ8658" s="39">
        <v>0.99592994022779924</v>
      </c>
      <c r="AK8658" s="39">
        <v>0</v>
      </c>
      <c r="AL8658" s="39">
        <v>1</v>
      </c>
      <c r="AM8658" s="41">
        <f t="shared" si="1496"/>
        <v>4999</v>
      </c>
      <c r="AN8658" s="41">
        <f t="shared" si="1496"/>
        <v>3653</v>
      </c>
      <c r="AO8658" s="41">
        <f t="shared" si="1494"/>
        <v>1.9999999999997797E-4</v>
      </c>
      <c r="AP8658" s="41">
        <f t="shared" si="1494"/>
        <v>0.26939999999999997</v>
      </c>
      <c r="AQ8658" s="41">
        <f t="shared" si="1495"/>
        <v>0</v>
      </c>
    </row>
    <row r="8659" spans="1:43">
      <c r="A8659" s="37" t="s">
        <v>131</v>
      </c>
      <c r="C8659" s="43">
        <v>60.437692901436897</v>
      </c>
      <c r="D8659" s="43">
        <v>136.59218644328101</v>
      </c>
      <c r="E8659" s="39">
        <f xml:space="preserve"> IF(A8655="Male",1,0)</f>
        <v>0</v>
      </c>
      <c r="G8659" s="39">
        <v>70.859190694462598</v>
      </c>
      <c r="H8659" s="39">
        <v>184.49325059432701</v>
      </c>
      <c r="I8659" s="66">
        <v>1</v>
      </c>
      <c r="J8659" s="67">
        <v>0</v>
      </c>
      <c r="K8659" s="160">
        <f t="shared" si="1486"/>
        <v>1</v>
      </c>
      <c r="L8659" s="41">
        <f t="shared" si="1487"/>
        <v>1</v>
      </c>
      <c r="M8659" s="41">
        <f t="shared" si="1488"/>
        <v>0.91516191617467935</v>
      </c>
      <c r="N8659" s="158">
        <f t="shared" si="1489"/>
        <v>0.91516191617467935</v>
      </c>
      <c r="O8659" s="160">
        <f t="shared" si="1490"/>
        <v>8.4838083825320654E-2</v>
      </c>
      <c r="P8659" s="158">
        <f t="shared" si="1491"/>
        <v>-8.8654271793803766E-2</v>
      </c>
      <c r="Q8659" s="160">
        <f t="shared" si="1492"/>
        <v>100</v>
      </c>
      <c r="R8659" s="41">
        <f t="shared" si="1493"/>
        <v>9.2702812831131173E-2</v>
      </c>
      <c r="AJ8659" s="39">
        <v>0.99593304406467997</v>
      </c>
      <c r="AK8659" s="39">
        <v>0</v>
      </c>
      <c r="AL8659" s="39">
        <v>1</v>
      </c>
      <c r="AM8659" s="41">
        <f t="shared" si="1496"/>
        <v>4999</v>
      </c>
      <c r="AN8659" s="41">
        <f t="shared" si="1496"/>
        <v>3654</v>
      </c>
      <c r="AO8659" s="41">
        <f t="shared" si="1494"/>
        <v>1.9999999999997797E-4</v>
      </c>
      <c r="AP8659" s="41">
        <f t="shared" si="1494"/>
        <v>0.26919999999999999</v>
      </c>
      <c r="AQ8659" s="41">
        <f t="shared" si="1495"/>
        <v>0</v>
      </c>
    </row>
    <row r="8660" spans="1:43">
      <c r="A8660" s="37" t="s">
        <v>131</v>
      </c>
      <c r="C8660" s="43">
        <v>66.3200806021745</v>
      </c>
      <c r="D8660" s="43">
        <v>152.66244147168399</v>
      </c>
      <c r="E8660" s="39">
        <f xml:space="preserve"> IF(A8656="Male",1,0)</f>
        <v>0</v>
      </c>
      <c r="G8660" s="39">
        <v>70.859346829359794</v>
      </c>
      <c r="H8660" s="39">
        <v>190.79918979673499</v>
      </c>
      <c r="I8660" s="66">
        <v>1</v>
      </c>
      <c r="J8660" s="67">
        <v>0</v>
      </c>
      <c r="K8660" s="160">
        <f t="shared" si="1486"/>
        <v>1</v>
      </c>
      <c r="L8660" s="41">
        <f t="shared" si="1487"/>
        <v>1</v>
      </c>
      <c r="M8660" s="41">
        <f t="shared" si="1488"/>
        <v>0.97414364073055781</v>
      </c>
      <c r="N8660" s="158">
        <f t="shared" si="1489"/>
        <v>0.97414364073055781</v>
      </c>
      <c r="O8660" s="160">
        <f t="shared" si="1490"/>
        <v>2.5856359269442186E-2</v>
      </c>
      <c r="P8660" s="158">
        <f t="shared" si="1491"/>
        <v>-2.6196511130274713E-2</v>
      </c>
      <c r="Q8660" s="160">
        <f t="shared" si="1492"/>
        <v>100</v>
      </c>
      <c r="R8660" s="41">
        <f t="shared" si="1493"/>
        <v>2.6542655711483416E-2</v>
      </c>
      <c r="AJ8660" s="39">
        <v>0.99594871557387477</v>
      </c>
      <c r="AK8660" s="39">
        <v>0</v>
      </c>
      <c r="AL8660" s="39">
        <v>1</v>
      </c>
      <c r="AM8660" s="41">
        <f t="shared" si="1496"/>
        <v>4999</v>
      </c>
      <c r="AN8660" s="41">
        <f t="shared" si="1496"/>
        <v>3655</v>
      </c>
      <c r="AO8660" s="41">
        <f t="shared" si="1494"/>
        <v>1.9999999999997797E-4</v>
      </c>
      <c r="AP8660" s="41">
        <f t="shared" si="1494"/>
        <v>0.26900000000000002</v>
      </c>
      <c r="AQ8660" s="41">
        <f t="shared" si="1495"/>
        <v>0</v>
      </c>
    </row>
    <row r="8661" spans="1:43">
      <c r="A8661" s="37" t="s">
        <v>131</v>
      </c>
      <c r="C8661" s="43">
        <v>69.381643365901496</v>
      </c>
      <c r="D8661" s="43">
        <v>168.24563011951</v>
      </c>
      <c r="E8661" s="39">
        <f xml:space="preserve"> IF(A8657="Male",1,0)</f>
        <v>0</v>
      </c>
      <c r="G8661" s="39">
        <v>70.862688059236106</v>
      </c>
      <c r="H8661" s="39">
        <v>209.759114032409</v>
      </c>
      <c r="I8661" s="66">
        <v>1</v>
      </c>
      <c r="J8661" s="67">
        <v>0</v>
      </c>
      <c r="K8661" s="160">
        <f t="shared" si="1486"/>
        <v>1</v>
      </c>
      <c r="L8661" s="41">
        <f t="shared" si="1487"/>
        <v>1</v>
      </c>
      <c r="M8661" s="41">
        <f t="shared" si="1488"/>
        <v>0.99938167362485342</v>
      </c>
      <c r="N8661" s="158">
        <f t="shared" si="1489"/>
        <v>0.99938167362485342</v>
      </c>
      <c r="O8661" s="160">
        <f t="shared" si="1490"/>
        <v>6.1832637514658284E-4</v>
      </c>
      <c r="P8661" s="158">
        <f t="shared" si="1491"/>
        <v>-6.1851761773730582E-4</v>
      </c>
      <c r="Q8661" s="160">
        <f t="shared" si="1492"/>
        <v>100</v>
      </c>
      <c r="R8661" s="41">
        <f t="shared" si="1493"/>
        <v>6.1870893920223057E-4</v>
      </c>
      <c r="AJ8661" s="39">
        <v>0.99595096437012776</v>
      </c>
      <c r="AK8661" s="39">
        <v>0</v>
      </c>
      <c r="AL8661" s="39">
        <v>1</v>
      </c>
      <c r="AM8661" s="41">
        <f t="shared" si="1496"/>
        <v>4999</v>
      </c>
      <c r="AN8661" s="41">
        <f t="shared" si="1496"/>
        <v>3656</v>
      </c>
      <c r="AO8661" s="41">
        <f t="shared" si="1494"/>
        <v>1.9999999999997797E-4</v>
      </c>
      <c r="AP8661" s="41">
        <f t="shared" si="1494"/>
        <v>0.26880000000000004</v>
      </c>
      <c r="AQ8661" s="41">
        <f t="shared" si="1495"/>
        <v>0</v>
      </c>
    </row>
    <row r="8662" spans="1:43">
      <c r="A8662" s="37" t="s">
        <v>131</v>
      </c>
      <c r="C8662" s="43">
        <v>66.423594823908104</v>
      </c>
      <c r="D8662" s="43">
        <v>153.00055860644699</v>
      </c>
      <c r="E8662" s="39">
        <f xml:space="preserve"> IF(A8658="Male",1,0)</f>
        <v>0</v>
      </c>
      <c r="G8662" s="39">
        <v>70.863800372967603</v>
      </c>
      <c r="H8662" s="39">
        <v>185.42277788558101</v>
      </c>
      <c r="I8662" s="66">
        <v>1</v>
      </c>
      <c r="J8662" s="67">
        <v>0</v>
      </c>
      <c r="K8662" s="160">
        <f t="shared" si="1486"/>
        <v>1</v>
      </c>
      <c r="L8662" s="41">
        <f t="shared" si="1487"/>
        <v>1</v>
      </c>
      <c r="M8662" s="41">
        <f t="shared" si="1488"/>
        <v>0.92827232445075036</v>
      </c>
      <c r="N8662" s="158">
        <f t="shared" si="1489"/>
        <v>0.92827232445075036</v>
      </c>
      <c r="O8662" s="160">
        <f t="shared" si="1490"/>
        <v>7.1727675549249637E-2</v>
      </c>
      <c r="P8662" s="158">
        <f t="shared" si="1491"/>
        <v>-7.4430136172938227E-2</v>
      </c>
      <c r="Q8662" s="160">
        <f t="shared" si="1492"/>
        <v>100</v>
      </c>
      <c r="R8662" s="41">
        <f t="shared" si="1493"/>
        <v>7.7270078682664806E-2</v>
      </c>
      <c r="AJ8662" s="39">
        <v>0.99595430725400036</v>
      </c>
      <c r="AK8662" s="39">
        <v>0</v>
      </c>
      <c r="AL8662" s="39">
        <v>1</v>
      </c>
      <c r="AM8662" s="41">
        <f t="shared" si="1496"/>
        <v>4999</v>
      </c>
      <c r="AN8662" s="41">
        <f t="shared" si="1496"/>
        <v>3657</v>
      </c>
      <c r="AO8662" s="41">
        <f t="shared" si="1494"/>
        <v>1.9999999999997797E-4</v>
      </c>
      <c r="AP8662" s="41">
        <f t="shared" si="1494"/>
        <v>0.26859999999999995</v>
      </c>
      <c r="AQ8662" s="41">
        <f t="shared" si="1495"/>
        <v>0</v>
      </c>
    </row>
    <row r="8663" spans="1:43">
      <c r="A8663" s="37" t="s">
        <v>131</v>
      </c>
      <c r="C8663" s="43">
        <v>62.554319683594301</v>
      </c>
      <c r="D8663" s="43">
        <v>126.491105015903</v>
      </c>
      <c r="E8663" s="39">
        <f xml:space="preserve"> IF(A8659="Male",1,0)</f>
        <v>0</v>
      </c>
      <c r="G8663" s="39">
        <v>70.865616111930294</v>
      </c>
      <c r="H8663" s="39">
        <v>214.98139387964201</v>
      </c>
      <c r="I8663" s="66">
        <v>1</v>
      </c>
      <c r="J8663" s="67">
        <v>0</v>
      </c>
      <c r="K8663" s="160">
        <f t="shared" si="1486"/>
        <v>1</v>
      </c>
      <c r="L8663" s="41">
        <f t="shared" si="1487"/>
        <v>1</v>
      </c>
      <c r="M8663" s="41">
        <f t="shared" si="1488"/>
        <v>0.99978012300453112</v>
      </c>
      <c r="N8663" s="158">
        <f t="shared" si="1489"/>
        <v>0.99978012300453112</v>
      </c>
      <c r="O8663" s="160">
        <f t="shared" si="1490"/>
        <v>2.1987699546888173E-4</v>
      </c>
      <c r="P8663" s="158">
        <f t="shared" si="1491"/>
        <v>-2.1990117195941762E-4</v>
      </c>
      <c r="Q8663" s="160">
        <f t="shared" si="1492"/>
        <v>100</v>
      </c>
      <c r="R8663" s="41">
        <f t="shared" si="1493"/>
        <v>2.1992535199450569E-4</v>
      </c>
      <c r="AJ8663" s="39">
        <v>0.99597949227541094</v>
      </c>
      <c r="AK8663" s="39">
        <v>0</v>
      </c>
      <c r="AL8663" s="39">
        <v>1</v>
      </c>
      <c r="AM8663" s="41">
        <f t="shared" si="1496"/>
        <v>4999</v>
      </c>
      <c r="AN8663" s="41">
        <f t="shared" si="1496"/>
        <v>3658</v>
      </c>
      <c r="AO8663" s="41">
        <f t="shared" si="1494"/>
        <v>1.9999999999997797E-4</v>
      </c>
      <c r="AP8663" s="41">
        <f t="shared" si="1494"/>
        <v>0.26839999999999997</v>
      </c>
      <c r="AQ8663" s="41">
        <f t="shared" si="1495"/>
        <v>0</v>
      </c>
    </row>
    <row r="8664" spans="1:43">
      <c r="A8664" s="37" t="s">
        <v>131</v>
      </c>
      <c r="C8664" s="43">
        <v>64.0375769777106</v>
      </c>
      <c r="D8664" s="43">
        <v>132.816177440416</v>
      </c>
      <c r="E8664" s="39">
        <f xml:space="preserve"> IF(A8660="Male",1,0)</f>
        <v>0</v>
      </c>
      <c r="G8664" s="39">
        <v>70.865815448794194</v>
      </c>
      <c r="H8664" s="39">
        <v>201.511537970608</v>
      </c>
      <c r="I8664" s="66">
        <v>1</v>
      </c>
      <c r="J8664" s="67">
        <v>0</v>
      </c>
      <c r="K8664" s="160">
        <f t="shared" si="1486"/>
        <v>1</v>
      </c>
      <c r="L8664" s="41">
        <f t="shared" si="1487"/>
        <v>1</v>
      </c>
      <c r="M8664" s="41">
        <f t="shared" si="1488"/>
        <v>0.99682892107352472</v>
      </c>
      <c r="N8664" s="158">
        <f t="shared" si="1489"/>
        <v>0.99682892107352472</v>
      </c>
      <c r="O8664" s="160">
        <f t="shared" si="1490"/>
        <v>3.1710789264752792E-3</v>
      </c>
      <c r="P8664" s="158">
        <f t="shared" si="1491"/>
        <v>-3.1761174517814135E-3</v>
      </c>
      <c r="Q8664" s="160">
        <f t="shared" si="1492"/>
        <v>100</v>
      </c>
      <c r="R8664" s="41">
        <f t="shared" si="1493"/>
        <v>3.1811666570229708E-3</v>
      </c>
      <c r="AJ8664" s="39">
        <v>0.99598248065901318</v>
      </c>
      <c r="AK8664" s="39">
        <v>0</v>
      </c>
      <c r="AL8664" s="39">
        <v>1</v>
      </c>
      <c r="AM8664" s="41">
        <f t="shared" si="1496"/>
        <v>4999</v>
      </c>
      <c r="AN8664" s="41">
        <f t="shared" si="1496"/>
        <v>3659</v>
      </c>
      <c r="AO8664" s="41">
        <f t="shared" si="1494"/>
        <v>1.9999999999997797E-4</v>
      </c>
      <c r="AP8664" s="41">
        <f t="shared" si="1494"/>
        <v>0.26819999999999999</v>
      </c>
      <c r="AQ8664" s="41">
        <f t="shared" si="1495"/>
        <v>0</v>
      </c>
    </row>
    <row r="8665" spans="1:43">
      <c r="A8665" s="37" t="s">
        <v>131</v>
      </c>
      <c r="C8665" s="43">
        <v>68.575614477292802</v>
      </c>
      <c r="D8665" s="43">
        <v>163.22884972657101</v>
      </c>
      <c r="E8665" s="39">
        <f xml:space="preserve"> IF(A8661="Male",1,0)</f>
        <v>0</v>
      </c>
      <c r="G8665" s="39">
        <v>70.866869425078704</v>
      </c>
      <c r="H8665" s="39">
        <v>199.65717517279899</v>
      </c>
      <c r="I8665" s="66">
        <v>1</v>
      </c>
      <c r="J8665" s="67">
        <v>0</v>
      </c>
      <c r="K8665" s="160">
        <f t="shared" si="1486"/>
        <v>1</v>
      </c>
      <c r="L8665" s="41">
        <f t="shared" si="1487"/>
        <v>1</v>
      </c>
      <c r="M8665" s="41">
        <f t="shared" si="1488"/>
        <v>0.99542331415546637</v>
      </c>
      <c r="N8665" s="158">
        <f t="shared" si="1489"/>
        <v>0.99542331415546637</v>
      </c>
      <c r="O8665" s="160">
        <f t="shared" si="1490"/>
        <v>4.5766858445336345E-3</v>
      </c>
      <c r="P8665" s="158">
        <f t="shared" si="1491"/>
        <v>-4.5871909357827383E-3</v>
      </c>
      <c r="Q8665" s="160">
        <f t="shared" si="1492"/>
        <v>100</v>
      </c>
      <c r="R8665" s="41">
        <f t="shared" si="1493"/>
        <v>4.597728202113259E-3</v>
      </c>
      <c r="AJ8665" s="39">
        <v>0.99598411847442636</v>
      </c>
      <c r="AK8665" s="39">
        <v>0</v>
      </c>
      <c r="AL8665" s="39">
        <v>1</v>
      </c>
      <c r="AM8665" s="41">
        <f t="shared" si="1496"/>
        <v>4999</v>
      </c>
      <c r="AN8665" s="41">
        <f t="shared" si="1496"/>
        <v>3660</v>
      </c>
      <c r="AO8665" s="41">
        <f t="shared" si="1494"/>
        <v>1.9999999999997797E-4</v>
      </c>
      <c r="AP8665" s="41">
        <f t="shared" si="1494"/>
        <v>0.26800000000000002</v>
      </c>
      <c r="AQ8665" s="41">
        <f t="shared" si="1495"/>
        <v>0</v>
      </c>
    </row>
    <row r="8666" spans="1:43">
      <c r="A8666" s="37" t="s">
        <v>131</v>
      </c>
      <c r="C8666" s="43">
        <v>62.602258456668999</v>
      </c>
      <c r="D8666" s="43">
        <v>117.130920241326</v>
      </c>
      <c r="E8666" s="39">
        <f xml:space="preserve"> IF(A8662="Male",1,0)</f>
        <v>0</v>
      </c>
      <c r="G8666" s="39">
        <v>70.868766414129695</v>
      </c>
      <c r="H8666" s="39">
        <v>201.93153514453999</v>
      </c>
      <c r="I8666" s="66">
        <v>1</v>
      </c>
      <c r="J8666" s="67">
        <v>0</v>
      </c>
      <c r="K8666" s="160">
        <f t="shared" si="1486"/>
        <v>1</v>
      </c>
      <c r="L8666" s="41">
        <f t="shared" si="1487"/>
        <v>1</v>
      </c>
      <c r="M8666" s="41">
        <f t="shared" si="1488"/>
        <v>0.99707740355371333</v>
      </c>
      <c r="N8666" s="158">
        <f t="shared" si="1489"/>
        <v>0.99707740355371333</v>
      </c>
      <c r="O8666" s="160">
        <f t="shared" si="1490"/>
        <v>2.9225964462866738E-3</v>
      </c>
      <c r="P8666" s="158">
        <f t="shared" si="1491"/>
        <v>-2.9268755707503157E-3</v>
      </c>
      <c r="Q8666" s="160">
        <f t="shared" si="1492"/>
        <v>100</v>
      </c>
      <c r="R8666" s="41">
        <f t="shared" si="1493"/>
        <v>2.9311630530088838E-3</v>
      </c>
      <c r="AJ8666" s="39">
        <v>0.9959949273802513</v>
      </c>
      <c r="AK8666" s="39">
        <v>0</v>
      </c>
      <c r="AL8666" s="39">
        <v>1</v>
      </c>
      <c r="AM8666" s="41">
        <f t="shared" si="1496"/>
        <v>4999</v>
      </c>
      <c r="AN8666" s="41">
        <f t="shared" si="1496"/>
        <v>3661</v>
      </c>
      <c r="AO8666" s="41">
        <f t="shared" si="1494"/>
        <v>1.9999999999997797E-4</v>
      </c>
      <c r="AP8666" s="41">
        <f t="shared" si="1494"/>
        <v>0.26780000000000004</v>
      </c>
      <c r="AQ8666" s="41">
        <f t="shared" si="1495"/>
        <v>0</v>
      </c>
    </row>
    <row r="8667" spans="1:43">
      <c r="A8667" s="37" t="s">
        <v>131</v>
      </c>
      <c r="C8667" s="43">
        <v>66.060124380333704</v>
      </c>
      <c r="D8667" s="43">
        <v>146.67421573353201</v>
      </c>
      <c r="E8667" s="39">
        <f xml:space="preserve"> IF(A8663="Male",1,0)</f>
        <v>0</v>
      </c>
      <c r="G8667" s="39">
        <v>70.868807512581697</v>
      </c>
      <c r="H8667" s="39">
        <v>199.50865436589299</v>
      </c>
      <c r="I8667" s="66">
        <v>1</v>
      </c>
      <c r="J8667" s="67">
        <v>0</v>
      </c>
      <c r="K8667" s="160">
        <f t="shared" si="1486"/>
        <v>1</v>
      </c>
      <c r="L8667" s="41">
        <f t="shared" si="1487"/>
        <v>1</v>
      </c>
      <c r="M8667" s="41">
        <f t="shared" si="1488"/>
        <v>0.99528265460332854</v>
      </c>
      <c r="N8667" s="158">
        <f t="shared" si="1489"/>
        <v>0.99528265460332854</v>
      </c>
      <c r="O8667" s="160">
        <f t="shared" si="1490"/>
        <v>4.7173453966714574E-3</v>
      </c>
      <c r="P8667" s="158">
        <f t="shared" si="1491"/>
        <v>-4.7285071869814102E-3</v>
      </c>
      <c r="Q8667" s="160">
        <f t="shared" si="1492"/>
        <v>100</v>
      </c>
      <c r="R8667" s="41">
        <f t="shared" si="1493"/>
        <v>4.7397042185484111E-3</v>
      </c>
      <c r="AJ8667" s="39">
        <v>0.9959990382576156</v>
      </c>
      <c r="AK8667" s="39">
        <v>0</v>
      </c>
      <c r="AL8667" s="39">
        <v>1</v>
      </c>
      <c r="AM8667" s="41">
        <f t="shared" si="1496"/>
        <v>4999</v>
      </c>
      <c r="AN8667" s="41">
        <f t="shared" si="1496"/>
        <v>3662</v>
      </c>
      <c r="AO8667" s="41">
        <f t="shared" si="1494"/>
        <v>1.9999999999997797E-4</v>
      </c>
      <c r="AP8667" s="41">
        <f t="shared" si="1494"/>
        <v>0.26759999999999995</v>
      </c>
      <c r="AQ8667" s="41">
        <f t="shared" si="1495"/>
        <v>0</v>
      </c>
    </row>
    <row r="8668" spans="1:43">
      <c r="A8668" s="37" t="s">
        <v>131</v>
      </c>
      <c r="C8668" s="43">
        <v>59.617028202177401</v>
      </c>
      <c r="D8668" s="43">
        <v>115.247771834858</v>
      </c>
      <c r="E8668" s="39">
        <f xml:space="preserve"> IF(A8664="Male",1,0)</f>
        <v>0</v>
      </c>
      <c r="G8668" s="39">
        <v>70.869804923434998</v>
      </c>
      <c r="H8668" s="39">
        <v>205.86393451842099</v>
      </c>
      <c r="I8668" s="66">
        <v>1</v>
      </c>
      <c r="J8668" s="67">
        <v>0</v>
      </c>
      <c r="K8668" s="160">
        <f t="shared" si="1486"/>
        <v>1</v>
      </c>
      <c r="L8668" s="41">
        <f t="shared" si="1487"/>
        <v>1</v>
      </c>
      <c r="M8668" s="41">
        <f t="shared" si="1488"/>
        <v>0.99865739249768348</v>
      </c>
      <c r="N8668" s="158">
        <f t="shared" si="1489"/>
        <v>0.99865739249768348</v>
      </c>
      <c r="O8668" s="160">
        <f t="shared" si="1490"/>
        <v>1.3426075023165174E-3</v>
      </c>
      <c r="P8668" s="158">
        <f t="shared" si="1491"/>
        <v>-1.3435096073081809E-3</v>
      </c>
      <c r="Q8668" s="160">
        <f t="shared" si="1492"/>
        <v>100</v>
      </c>
      <c r="R8668" s="41">
        <f t="shared" si="1493"/>
        <v>1.3444125206529543E-3</v>
      </c>
      <c r="AJ8668" s="39">
        <v>0.99600277430141715</v>
      </c>
      <c r="AK8668" s="39">
        <v>0</v>
      </c>
      <c r="AL8668" s="39">
        <v>1</v>
      </c>
      <c r="AM8668" s="41">
        <f t="shared" si="1496"/>
        <v>4999</v>
      </c>
      <c r="AN8668" s="41">
        <f t="shared" si="1496"/>
        <v>3663</v>
      </c>
      <c r="AO8668" s="41">
        <f t="shared" si="1494"/>
        <v>1.9999999999997797E-4</v>
      </c>
      <c r="AP8668" s="41">
        <f t="shared" si="1494"/>
        <v>0.26739999999999997</v>
      </c>
      <c r="AQ8668" s="41">
        <f t="shared" si="1495"/>
        <v>0</v>
      </c>
    </row>
    <row r="8669" spans="1:43">
      <c r="A8669" s="37" t="s">
        <v>131</v>
      </c>
      <c r="C8669" s="43">
        <v>62.896646782807899</v>
      </c>
      <c r="D8669" s="43">
        <v>131.57509901589</v>
      </c>
      <c r="E8669" s="39">
        <f xml:space="preserve"> IF(A8665="Male",1,0)</f>
        <v>0</v>
      </c>
      <c r="G8669" s="39">
        <v>70.872811462740998</v>
      </c>
      <c r="H8669" s="39">
        <v>179.36852970009801</v>
      </c>
      <c r="I8669" s="66">
        <v>1</v>
      </c>
      <c r="J8669" s="67">
        <v>0</v>
      </c>
      <c r="K8669" s="160">
        <f t="shared" si="1486"/>
        <v>1</v>
      </c>
      <c r="L8669" s="41">
        <f t="shared" si="1487"/>
        <v>1</v>
      </c>
      <c r="M8669" s="41">
        <f t="shared" si="1488"/>
        <v>0.79497965349193933</v>
      </c>
      <c r="N8669" s="158">
        <f t="shared" si="1489"/>
        <v>0.79497965349193933</v>
      </c>
      <c r="O8669" s="160">
        <f t="shared" si="1490"/>
        <v>0.20502034650806067</v>
      </c>
      <c r="P8669" s="158">
        <f t="shared" si="1491"/>
        <v>-0.22943875774721412</v>
      </c>
      <c r="Q8669" s="160">
        <f t="shared" si="1492"/>
        <v>100</v>
      </c>
      <c r="R8669" s="41">
        <f t="shared" si="1493"/>
        <v>0.25789382861248217</v>
      </c>
      <c r="AJ8669" s="39">
        <v>0.99601459861081709</v>
      </c>
      <c r="AK8669" s="39">
        <v>0</v>
      </c>
      <c r="AL8669" s="39">
        <v>1</v>
      </c>
      <c r="AM8669" s="41">
        <f t="shared" si="1496"/>
        <v>4999</v>
      </c>
      <c r="AN8669" s="41">
        <f t="shared" si="1496"/>
        <v>3664</v>
      </c>
      <c r="AO8669" s="41">
        <f t="shared" si="1494"/>
        <v>1.9999999999997797E-4</v>
      </c>
      <c r="AP8669" s="41">
        <f t="shared" si="1494"/>
        <v>0.26719999999999999</v>
      </c>
      <c r="AQ8669" s="41">
        <f t="shared" si="1495"/>
        <v>0</v>
      </c>
    </row>
    <row r="8670" spans="1:43">
      <c r="A8670" s="37" t="s">
        <v>131</v>
      </c>
      <c r="C8670" s="43">
        <v>63.180912645812903</v>
      </c>
      <c r="D8670" s="43">
        <v>135.575404139852</v>
      </c>
      <c r="E8670" s="39">
        <f xml:space="preserve"> IF(A8666="Male",1,0)</f>
        <v>0</v>
      </c>
      <c r="G8670" s="39">
        <v>70.874791530734598</v>
      </c>
      <c r="H8670" s="39">
        <v>219.80124063419899</v>
      </c>
      <c r="I8670" s="66">
        <v>1</v>
      </c>
      <c r="J8670" s="67">
        <v>0</v>
      </c>
      <c r="K8670" s="160">
        <f t="shared" si="1486"/>
        <v>1</v>
      </c>
      <c r="L8670" s="41">
        <f t="shared" si="1487"/>
        <v>1</v>
      </c>
      <c r="M8670" s="41">
        <f t="shared" si="1488"/>
        <v>0.9999150763338025</v>
      </c>
      <c r="N8670" s="158">
        <f t="shared" si="1489"/>
        <v>0.9999150763338025</v>
      </c>
      <c r="O8670" s="160">
        <f t="shared" si="1490"/>
        <v>8.492366619750058E-5</v>
      </c>
      <c r="P8670" s="158">
        <f t="shared" si="1491"/>
        <v>-8.4927272416211112E-5</v>
      </c>
      <c r="Q8670" s="160">
        <f t="shared" si="1492"/>
        <v>100</v>
      </c>
      <c r="R8670" s="41">
        <f t="shared" si="1493"/>
        <v>8.4930878839104966E-5</v>
      </c>
      <c r="AJ8670" s="39">
        <v>0.99601634506633296</v>
      </c>
      <c r="AK8670" s="39">
        <v>0</v>
      </c>
      <c r="AL8670" s="39">
        <v>1</v>
      </c>
      <c r="AM8670" s="41">
        <f t="shared" si="1496"/>
        <v>4999</v>
      </c>
      <c r="AN8670" s="41">
        <f t="shared" si="1496"/>
        <v>3665</v>
      </c>
      <c r="AO8670" s="41">
        <f t="shared" si="1494"/>
        <v>1.9999999999997797E-4</v>
      </c>
      <c r="AP8670" s="41">
        <f t="shared" si="1494"/>
        <v>0.26700000000000002</v>
      </c>
      <c r="AQ8670" s="41">
        <f t="shared" si="1495"/>
        <v>0</v>
      </c>
    </row>
    <row r="8671" spans="1:43">
      <c r="A8671" s="37" t="s">
        <v>131</v>
      </c>
      <c r="C8671" s="43">
        <v>69.305007377074602</v>
      </c>
      <c r="D8671" s="43">
        <v>151.31101398817401</v>
      </c>
      <c r="E8671" s="39">
        <f xml:space="preserve"> IF(A8667="Male",1,0)</f>
        <v>0</v>
      </c>
      <c r="G8671" s="39">
        <v>70.876666835473003</v>
      </c>
      <c r="H8671" s="39">
        <v>209.24025362963701</v>
      </c>
      <c r="I8671" s="66">
        <v>1</v>
      </c>
      <c r="J8671" s="67">
        <v>0</v>
      </c>
      <c r="K8671" s="160">
        <f t="shared" si="1486"/>
        <v>1</v>
      </c>
      <c r="L8671" s="41">
        <f t="shared" si="1487"/>
        <v>1</v>
      </c>
      <c r="M8671" s="41">
        <f t="shared" si="1488"/>
        <v>0.99930996529450555</v>
      </c>
      <c r="N8671" s="158">
        <f t="shared" si="1489"/>
        <v>0.99930996529450555</v>
      </c>
      <c r="O8671" s="160">
        <f t="shared" si="1490"/>
        <v>6.9003470549444668E-4</v>
      </c>
      <c r="P8671" s="158">
        <f t="shared" si="1491"/>
        <v>-6.9027288901807467E-4</v>
      </c>
      <c r="Q8671" s="160">
        <f t="shared" si="1492"/>
        <v>100</v>
      </c>
      <c r="R8671" s="41">
        <f t="shared" si="1493"/>
        <v>6.9051118217467919E-4</v>
      </c>
      <c r="AJ8671" s="39">
        <v>0.99602777537635012</v>
      </c>
      <c r="AK8671" s="39">
        <v>0</v>
      </c>
      <c r="AL8671" s="39">
        <v>1</v>
      </c>
      <c r="AM8671" s="41">
        <f t="shared" si="1496"/>
        <v>4999</v>
      </c>
      <c r="AN8671" s="41">
        <f t="shared" si="1496"/>
        <v>3666</v>
      </c>
      <c r="AO8671" s="41">
        <f t="shared" si="1494"/>
        <v>1.9999999999997797E-4</v>
      </c>
      <c r="AP8671" s="41">
        <f t="shared" si="1494"/>
        <v>0.26680000000000004</v>
      </c>
      <c r="AQ8671" s="41">
        <f t="shared" si="1495"/>
        <v>0</v>
      </c>
    </row>
    <row r="8672" spans="1:43">
      <c r="A8672" s="37" t="s">
        <v>131</v>
      </c>
      <c r="C8672" s="43">
        <v>62.9729584122787</v>
      </c>
      <c r="D8672" s="43">
        <v>132.15900899104599</v>
      </c>
      <c r="E8672" s="39">
        <f xml:space="preserve"> IF(A8668="Male",1,0)</f>
        <v>0</v>
      </c>
      <c r="G8672" s="39">
        <v>70.876987106197802</v>
      </c>
      <c r="H8672" s="39">
        <v>218.231538558013</v>
      </c>
      <c r="I8672" s="66">
        <v>1</v>
      </c>
      <c r="J8672" s="67">
        <v>0</v>
      </c>
      <c r="K8672" s="160">
        <f t="shared" si="1486"/>
        <v>1</v>
      </c>
      <c r="L8672" s="41">
        <f t="shared" si="1487"/>
        <v>1</v>
      </c>
      <c r="M8672" s="41">
        <f t="shared" si="1488"/>
        <v>0.9998839363645976</v>
      </c>
      <c r="N8672" s="158">
        <f t="shared" si="1489"/>
        <v>0.9998839363645976</v>
      </c>
      <c r="O8672" s="160">
        <f t="shared" si="1490"/>
        <v>1.1606363540239695E-4</v>
      </c>
      <c r="P8672" s="158">
        <f t="shared" si="1491"/>
        <v>-1.1607037130732914E-4</v>
      </c>
      <c r="Q8672" s="160">
        <f t="shared" si="1492"/>
        <v>100</v>
      </c>
      <c r="R8672" s="41">
        <f t="shared" si="1493"/>
        <v>1.1607710773350749E-4</v>
      </c>
      <c r="AJ8672" s="39">
        <v>0.99603244994727458</v>
      </c>
      <c r="AK8672" s="39">
        <v>0</v>
      </c>
      <c r="AL8672" s="39">
        <v>1</v>
      </c>
      <c r="AM8672" s="41">
        <f t="shared" si="1496"/>
        <v>4999</v>
      </c>
      <c r="AN8672" s="41">
        <f t="shared" si="1496"/>
        <v>3667</v>
      </c>
      <c r="AO8672" s="41">
        <f t="shared" si="1494"/>
        <v>1.9999999999997797E-4</v>
      </c>
      <c r="AP8672" s="41">
        <f t="shared" si="1494"/>
        <v>0.26659999999999995</v>
      </c>
      <c r="AQ8672" s="41">
        <f t="shared" si="1495"/>
        <v>0</v>
      </c>
    </row>
    <row r="8673" spans="1:43">
      <c r="A8673" s="37" t="s">
        <v>131</v>
      </c>
      <c r="C8673" s="43">
        <v>62.179380756568101</v>
      </c>
      <c r="D8673" s="43">
        <v>103.097460423085</v>
      </c>
      <c r="E8673" s="39">
        <f xml:space="preserve"> IF(A8669="Male",1,0)</f>
        <v>0</v>
      </c>
      <c r="G8673" s="39">
        <v>70.877048130217403</v>
      </c>
      <c r="H8673" s="39">
        <v>186.33982437078899</v>
      </c>
      <c r="I8673" s="66">
        <v>1</v>
      </c>
      <c r="J8673" s="67">
        <v>0</v>
      </c>
      <c r="K8673" s="160">
        <f t="shared" si="1486"/>
        <v>1</v>
      </c>
      <c r="L8673" s="41">
        <f t="shared" si="1487"/>
        <v>1</v>
      </c>
      <c r="M8673" s="41">
        <f t="shared" si="1488"/>
        <v>0.93910691748302277</v>
      </c>
      <c r="N8673" s="158">
        <f t="shared" si="1489"/>
        <v>0.93910691748302277</v>
      </c>
      <c r="O8673" s="160">
        <f t="shared" si="1490"/>
        <v>6.0893082516977226E-2</v>
      </c>
      <c r="P8673" s="158">
        <f t="shared" si="1491"/>
        <v>-6.2825943121579228E-2</v>
      </c>
      <c r="Q8673" s="160">
        <f t="shared" si="1492"/>
        <v>100</v>
      </c>
      <c r="R8673" s="41">
        <f t="shared" si="1493"/>
        <v>6.484148011621696E-2</v>
      </c>
      <c r="AJ8673" s="39">
        <v>0.99603324870566756</v>
      </c>
      <c r="AK8673" s="39">
        <v>0</v>
      </c>
      <c r="AL8673" s="39">
        <v>1</v>
      </c>
      <c r="AM8673" s="41">
        <f t="shared" si="1496"/>
        <v>4999</v>
      </c>
      <c r="AN8673" s="41">
        <f t="shared" si="1496"/>
        <v>3668</v>
      </c>
      <c r="AO8673" s="41">
        <f t="shared" si="1494"/>
        <v>1.9999999999997797E-4</v>
      </c>
      <c r="AP8673" s="41">
        <f t="shared" si="1494"/>
        <v>0.26639999999999997</v>
      </c>
      <c r="AQ8673" s="41">
        <f t="shared" si="1495"/>
        <v>0</v>
      </c>
    </row>
    <row r="8674" spans="1:43">
      <c r="A8674" s="37" t="s">
        <v>131</v>
      </c>
      <c r="C8674" s="43">
        <v>62.054203971028301</v>
      </c>
      <c r="D8674" s="43">
        <v>124.87679021037</v>
      </c>
      <c r="E8674" s="39">
        <f xml:space="preserve"> IF(A8670="Male",1,0)</f>
        <v>0</v>
      </c>
      <c r="G8674" s="39">
        <v>70.877826250489093</v>
      </c>
      <c r="H8674" s="39">
        <v>192.34952177927099</v>
      </c>
      <c r="I8674" s="66">
        <v>1</v>
      </c>
      <c r="J8674" s="67">
        <v>0</v>
      </c>
      <c r="K8674" s="160">
        <f t="shared" si="1486"/>
        <v>1</v>
      </c>
      <c r="L8674" s="41">
        <f t="shared" si="1487"/>
        <v>1</v>
      </c>
      <c r="M8674" s="41">
        <f t="shared" si="1488"/>
        <v>0.980685436539384</v>
      </c>
      <c r="N8674" s="158">
        <f t="shared" si="1489"/>
        <v>0.980685436539384</v>
      </c>
      <c r="O8674" s="160">
        <f t="shared" si="1490"/>
        <v>1.9314563460615997E-2</v>
      </c>
      <c r="P8674" s="158">
        <f t="shared" si="1491"/>
        <v>-1.950352676103307E-2</v>
      </c>
      <c r="Q8674" s="160">
        <f t="shared" si="1492"/>
        <v>100</v>
      </c>
      <c r="R8674" s="41">
        <f t="shared" si="1493"/>
        <v>1.9694963074778291E-2</v>
      </c>
      <c r="AJ8674" s="39">
        <v>0.99603327526670571</v>
      </c>
      <c r="AK8674" s="39">
        <v>0</v>
      </c>
      <c r="AL8674" s="39">
        <v>1</v>
      </c>
      <c r="AM8674" s="41">
        <f t="shared" si="1496"/>
        <v>4999</v>
      </c>
      <c r="AN8674" s="41">
        <f t="shared" si="1496"/>
        <v>3669</v>
      </c>
      <c r="AO8674" s="41">
        <f t="shared" si="1494"/>
        <v>1.9999999999997797E-4</v>
      </c>
      <c r="AP8674" s="41">
        <f t="shared" si="1494"/>
        <v>0.26619999999999999</v>
      </c>
      <c r="AQ8674" s="41">
        <f t="shared" si="1495"/>
        <v>0</v>
      </c>
    </row>
    <row r="8675" spans="1:43">
      <c r="A8675" s="37" t="s">
        <v>131</v>
      </c>
      <c r="C8675" s="43">
        <v>63.676018088915001</v>
      </c>
      <c r="D8675" s="43">
        <v>127.32698539414299</v>
      </c>
      <c r="E8675" s="39">
        <f xml:space="preserve"> IF(A8671="Male",1,0)</f>
        <v>0</v>
      </c>
      <c r="G8675" s="39">
        <v>70.878633101457396</v>
      </c>
      <c r="H8675" s="39">
        <v>194.07397455595699</v>
      </c>
      <c r="I8675" s="66">
        <v>1</v>
      </c>
      <c r="J8675" s="67">
        <v>0</v>
      </c>
      <c r="K8675" s="160">
        <f t="shared" si="1486"/>
        <v>1</v>
      </c>
      <c r="L8675" s="41">
        <f t="shared" si="1487"/>
        <v>1</v>
      </c>
      <c r="M8675" s="41">
        <f t="shared" si="1488"/>
        <v>0.98619772696763097</v>
      </c>
      <c r="N8675" s="158">
        <f t="shared" si="1489"/>
        <v>0.98619772696763097</v>
      </c>
      <c r="O8675" s="160">
        <f t="shared" si="1490"/>
        <v>1.3802273032369028E-2</v>
      </c>
      <c r="P8675" s="158">
        <f t="shared" si="1491"/>
        <v>-1.389841003391675E-2</v>
      </c>
      <c r="Q8675" s="160">
        <f t="shared" si="1492"/>
        <v>100</v>
      </c>
      <c r="R8675" s="41">
        <f t="shared" si="1493"/>
        <v>1.3995441943278831E-2</v>
      </c>
      <c r="AJ8675" s="39">
        <v>0.99603899219746239</v>
      </c>
      <c r="AK8675" s="39">
        <v>0</v>
      </c>
      <c r="AL8675" s="39">
        <v>1</v>
      </c>
      <c r="AM8675" s="41">
        <f t="shared" si="1496"/>
        <v>4999</v>
      </c>
      <c r="AN8675" s="41">
        <f t="shared" si="1496"/>
        <v>3670</v>
      </c>
      <c r="AO8675" s="41">
        <f t="shared" si="1494"/>
        <v>1.9999999999997797E-4</v>
      </c>
      <c r="AP8675" s="41">
        <f t="shared" si="1494"/>
        <v>0.26600000000000001</v>
      </c>
      <c r="AQ8675" s="41">
        <f t="shared" si="1495"/>
        <v>0</v>
      </c>
    </row>
    <row r="8676" spans="1:43">
      <c r="A8676" s="37" t="s">
        <v>131</v>
      </c>
      <c r="C8676" s="43">
        <v>63.979233071293898</v>
      </c>
      <c r="D8676" s="43">
        <v>134.31197908838101</v>
      </c>
      <c r="E8676" s="39">
        <f xml:space="preserve"> IF(A8672="Male",1,0)</f>
        <v>0</v>
      </c>
      <c r="G8676" s="39">
        <v>70.879467248991602</v>
      </c>
      <c r="H8676" s="39">
        <v>186.270382988466</v>
      </c>
      <c r="I8676" s="66">
        <v>1</v>
      </c>
      <c r="J8676" s="67">
        <v>0</v>
      </c>
      <c r="K8676" s="160">
        <f t="shared" si="1486"/>
        <v>1</v>
      </c>
      <c r="L8676" s="41">
        <f t="shared" si="1487"/>
        <v>1</v>
      </c>
      <c r="M8676" s="41">
        <f t="shared" si="1488"/>
        <v>0.93824551282029556</v>
      </c>
      <c r="N8676" s="158">
        <f t="shared" si="1489"/>
        <v>0.93824551282029556</v>
      </c>
      <c r="O8676" s="160">
        <f t="shared" si="1490"/>
        <v>6.1754487179704443E-2</v>
      </c>
      <c r="P8676" s="158">
        <f t="shared" si="1491"/>
        <v>-6.3743623477461875E-2</v>
      </c>
      <c r="Q8676" s="160">
        <f t="shared" si="1492"/>
        <v>100</v>
      </c>
      <c r="R8676" s="41">
        <f t="shared" si="1493"/>
        <v>6.5819112733164153E-2</v>
      </c>
      <c r="AJ8676" s="39">
        <v>0.99604203470186481</v>
      </c>
      <c r="AK8676" s="39">
        <v>0</v>
      </c>
      <c r="AL8676" s="39">
        <v>1</v>
      </c>
      <c r="AM8676" s="41">
        <f t="shared" si="1496"/>
        <v>4999</v>
      </c>
      <c r="AN8676" s="41">
        <f t="shared" si="1496"/>
        <v>3671</v>
      </c>
      <c r="AO8676" s="41">
        <f t="shared" si="1494"/>
        <v>1.9999999999997797E-4</v>
      </c>
      <c r="AP8676" s="41">
        <f t="shared" si="1494"/>
        <v>0.26580000000000004</v>
      </c>
      <c r="AQ8676" s="41">
        <f t="shared" si="1495"/>
        <v>0</v>
      </c>
    </row>
    <row r="8677" spans="1:43">
      <c r="A8677" s="37" t="s">
        <v>131</v>
      </c>
      <c r="C8677" s="43">
        <v>63.844873669473799</v>
      </c>
      <c r="D8677" s="43">
        <v>145.57942107749199</v>
      </c>
      <c r="E8677" s="39">
        <f xml:space="preserve"> IF(A8673="Male",1,0)</f>
        <v>0</v>
      </c>
      <c r="G8677" s="39">
        <v>70.881608144911397</v>
      </c>
      <c r="H8677" s="39">
        <v>181.98885637099801</v>
      </c>
      <c r="I8677" s="66">
        <v>1</v>
      </c>
      <c r="J8677" s="67">
        <v>0</v>
      </c>
      <c r="K8677" s="160">
        <f t="shared" si="1486"/>
        <v>1</v>
      </c>
      <c r="L8677" s="41">
        <f t="shared" si="1487"/>
        <v>1</v>
      </c>
      <c r="M8677" s="41">
        <f t="shared" si="1488"/>
        <v>0.86652659673500232</v>
      </c>
      <c r="N8677" s="158">
        <f t="shared" si="1489"/>
        <v>0.86652659673500232</v>
      </c>
      <c r="O8677" s="160">
        <f t="shared" si="1490"/>
        <v>0.13347340326499768</v>
      </c>
      <c r="P8677" s="158">
        <f t="shared" si="1491"/>
        <v>-0.14326247585437624</v>
      </c>
      <c r="Q8677" s="160">
        <f t="shared" si="1492"/>
        <v>100</v>
      </c>
      <c r="R8677" s="41">
        <f t="shared" si="1493"/>
        <v>0.15403266762718418</v>
      </c>
      <c r="AJ8677" s="39">
        <v>0.99604230834164653</v>
      </c>
      <c r="AK8677" s="39">
        <v>0</v>
      </c>
      <c r="AL8677" s="39">
        <v>1</v>
      </c>
      <c r="AM8677" s="41">
        <f t="shared" si="1496"/>
        <v>4999</v>
      </c>
      <c r="AN8677" s="41">
        <f t="shared" si="1496"/>
        <v>3672</v>
      </c>
      <c r="AO8677" s="41">
        <f t="shared" si="1494"/>
        <v>1.9999999999997797E-4</v>
      </c>
      <c r="AP8677" s="41">
        <f t="shared" si="1494"/>
        <v>0.26559999999999995</v>
      </c>
      <c r="AQ8677" s="41">
        <f t="shared" si="1495"/>
        <v>0</v>
      </c>
    </row>
    <row r="8678" spans="1:43">
      <c r="A8678" s="37" t="s">
        <v>131</v>
      </c>
      <c r="C8678" s="43">
        <v>67.415348352750897</v>
      </c>
      <c r="D8678" s="43">
        <v>150.498250922393</v>
      </c>
      <c r="E8678" s="39">
        <f xml:space="preserve"> IF(A8674="Male",1,0)</f>
        <v>0</v>
      </c>
      <c r="G8678" s="39">
        <v>70.881619586393398</v>
      </c>
      <c r="H8678" s="39">
        <v>190.67851940325599</v>
      </c>
      <c r="I8678" s="66">
        <v>1</v>
      </c>
      <c r="J8678" s="67">
        <v>0</v>
      </c>
      <c r="K8678" s="160">
        <f t="shared" si="1486"/>
        <v>1</v>
      </c>
      <c r="L8678" s="41">
        <f t="shared" si="1487"/>
        <v>1</v>
      </c>
      <c r="M8678" s="41">
        <f t="shared" si="1488"/>
        <v>0.97324973587156183</v>
      </c>
      <c r="N8678" s="158">
        <f t="shared" si="1489"/>
        <v>0.97324973587156183</v>
      </c>
      <c r="O8678" s="160">
        <f t="shared" si="1490"/>
        <v>2.6750264128438173E-2</v>
      </c>
      <c r="P8678" s="158">
        <f t="shared" si="1491"/>
        <v>-2.7114563879677787E-2</v>
      </c>
      <c r="Q8678" s="160">
        <f t="shared" si="1492"/>
        <v>100</v>
      </c>
      <c r="R8678" s="41">
        <f t="shared" si="1493"/>
        <v>2.7485508747128354E-2</v>
      </c>
      <c r="AJ8678" s="39">
        <v>0.99605478693099347</v>
      </c>
      <c r="AK8678" s="39">
        <v>0</v>
      </c>
      <c r="AL8678" s="39">
        <v>1</v>
      </c>
      <c r="AM8678" s="41">
        <f t="shared" si="1496"/>
        <v>4999</v>
      </c>
      <c r="AN8678" s="41">
        <f t="shared" si="1496"/>
        <v>3673</v>
      </c>
      <c r="AO8678" s="41">
        <f t="shared" si="1494"/>
        <v>1.9999999999997797E-4</v>
      </c>
      <c r="AP8678" s="41">
        <f t="shared" si="1494"/>
        <v>0.26539999999999997</v>
      </c>
      <c r="AQ8678" s="41">
        <f t="shared" si="1495"/>
        <v>0</v>
      </c>
    </row>
    <row r="8679" spans="1:43">
      <c r="A8679" s="37" t="s">
        <v>131</v>
      </c>
      <c r="C8679" s="43">
        <v>62.193336588400598</v>
      </c>
      <c r="D8679" s="43">
        <v>101.232044530406</v>
      </c>
      <c r="E8679" s="39">
        <f xml:space="preserve"> IF(A8675="Male",1,0)</f>
        <v>0</v>
      </c>
      <c r="G8679" s="39">
        <v>70.884108769822703</v>
      </c>
      <c r="H8679" s="39">
        <v>190.55424403806401</v>
      </c>
      <c r="I8679" s="66">
        <v>1</v>
      </c>
      <c r="J8679" s="67">
        <v>0</v>
      </c>
      <c r="K8679" s="160">
        <f t="shared" si="1486"/>
        <v>1</v>
      </c>
      <c r="L8679" s="41">
        <f t="shared" si="1487"/>
        <v>1</v>
      </c>
      <c r="M8679" s="41">
        <f t="shared" si="1488"/>
        <v>0.97256777421388851</v>
      </c>
      <c r="N8679" s="158">
        <f t="shared" si="1489"/>
        <v>0.97256777421388851</v>
      </c>
      <c r="O8679" s="160">
        <f t="shared" si="1490"/>
        <v>2.7432225786111486E-2</v>
      </c>
      <c r="P8679" s="158">
        <f t="shared" si="1491"/>
        <v>-2.7815515209451639E-2</v>
      </c>
      <c r="Q8679" s="160">
        <f t="shared" si="1492"/>
        <v>100</v>
      </c>
      <c r="R8679" s="41">
        <f t="shared" si="1493"/>
        <v>2.8205978558444967E-2</v>
      </c>
      <c r="AJ8679" s="39">
        <v>0.99606675255266108</v>
      </c>
      <c r="AK8679" s="39">
        <v>0</v>
      </c>
      <c r="AL8679" s="39">
        <v>1</v>
      </c>
      <c r="AM8679" s="41">
        <f t="shared" si="1496"/>
        <v>4999</v>
      </c>
      <c r="AN8679" s="41">
        <f t="shared" si="1496"/>
        <v>3674</v>
      </c>
      <c r="AO8679" s="41">
        <f t="shared" si="1494"/>
        <v>1.9999999999997797E-4</v>
      </c>
      <c r="AP8679" s="41">
        <f t="shared" si="1494"/>
        <v>0.26519999999999999</v>
      </c>
      <c r="AQ8679" s="41">
        <f t="shared" si="1495"/>
        <v>0</v>
      </c>
    </row>
    <row r="8680" spans="1:43">
      <c r="A8680" s="37" t="s">
        <v>131</v>
      </c>
      <c r="C8680" s="43">
        <v>60.150522419436797</v>
      </c>
      <c r="D8680" s="43">
        <v>111.30293573051399</v>
      </c>
      <c r="E8680" s="39">
        <f xml:space="preserve"> IF(A8676="Male",1,0)</f>
        <v>0</v>
      </c>
      <c r="G8680" s="39">
        <v>70.884665656936505</v>
      </c>
      <c r="H8680" s="39">
        <v>191.888042930316</v>
      </c>
      <c r="I8680" s="66">
        <v>1</v>
      </c>
      <c r="J8680" s="67">
        <v>0</v>
      </c>
      <c r="K8680" s="160">
        <f t="shared" si="1486"/>
        <v>1</v>
      </c>
      <c r="L8680" s="41">
        <f t="shared" si="1487"/>
        <v>1</v>
      </c>
      <c r="M8680" s="41">
        <f t="shared" si="1488"/>
        <v>0.97880346650551497</v>
      </c>
      <c r="N8680" s="158">
        <f t="shared" si="1489"/>
        <v>0.97880346650551497</v>
      </c>
      <c r="O8680" s="160">
        <f t="shared" si="1490"/>
        <v>2.1196533494485026E-2</v>
      </c>
      <c r="P8680" s="158">
        <f t="shared" si="1491"/>
        <v>-2.1424405832729032E-2</v>
      </c>
      <c r="Q8680" s="160">
        <f t="shared" si="1492"/>
        <v>100</v>
      </c>
      <c r="R8680" s="41">
        <f t="shared" si="1493"/>
        <v>2.1655556217184277E-2</v>
      </c>
      <c r="AJ8680" s="39">
        <v>0.99606717516730958</v>
      </c>
      <c r="AK8680" s="39">
        <v>0</v>
      </c>
      <c r="AL8680" s="39">
        <v>1</v>
      </c>
      <c r="AM8680" s="41">
        <f t="shared" si="1496"/>
        <v>4999</v>
      </c>
      <c r="AN8680" s="41">
        <f t="shared" si="1496"/>
        <v>3675</v>
      </c>
      <c r="AO8680" s="41">
        <f t="shared" si="1494"/>
        <v>1.9999999999997797E-4</v>
      </c>
      <c r="AP8680" s="41">
        <f t="shared" si="1494"/>
        <v>0.26500000000000001</v>
      </c>
      <c r="AQ8680" s="41">
        <f t="shared" si="1495"/>
        <v>0</v>
      </c>
    </row>
    <row r="8681" spans="1:43">
      <c r="A8681" s="37" t="s">
        <v>131</v>
      </c>
      <c r="C8681" s="43">
        <v>64.579930207091095</v>
      </c>
      <c r="D8681" s="43">
        <v>127.372238208108</v>
      </c>
      <c r="E8681" s="39">
        <f xml:space="preserve"> IF(A8677="Male",1,0)</f>
        <v>0</v>
      </c>
      <c r="G8681" s="39">
        <v>70.886144421530005</v>
      </c>
      <c r="H8681" s="39">
        <v>224.69516246136399</v>
      </c>
      <c r="I8681" s="66">
        <v>1</v>
      </c>
      <c r="J8681" s="67">
        <v>0</v>
      </c>
      <c r="K8681" s="160">
        <f t="shared" si="1486"/>
        <v>1</v>
      </c>
      <c r="L8681" s="41">
        <f t="shared" si="1487"/>
        <v>1</v>
      </c>
      <c r="M8681" s="41">
        <f t="shared" si="1488"/>
        <v>0.99996764606919852</v>
      </c>
      <c r="N8681" s="158">
        <f t="shared" si="1489"/>
        <v>0.99996764606919852</v>
      </c>
      <c r="O8681" s="160">
        <f t="shared" si="1490"/>
        <v>3.2353930801476416E-5</v>
      </c>
      <c r="P8681" s="158">
        <f t="shared" si="1491"/>
        <v>-3.2354454201184959E-5</v>
      </c>
      <c r="Q8681" s="160">
        <f t="shared" si="1492"/>
        <v>100</v>
      </c>
      <c r="R8681" s="41">
        <f t="shared" si="1493"/>
        <v>3.2354977612183164E-5</v>
      </c>
      <c r="AJ8681" s="39">
        <v>0.99607399711215927</v>
      </c>
      <c r="AK8681" s="39">
        <v>0</v>
      </c>
      <c r="AL8681" s="39">
        <v>1</v>
      </c>
      <c r="AM8681" s="41">
        <f t="shared" si="1496"/>
        <v>4999</v>
      </c>
      <c r="AN8681" s="41">
        <f t="shared" si="1496"/>
        <v>3676</v>
      </c>
      <c r="AO8681" s="41">
        <f t="shared" si="1494"/>
        <v>1.9999999999997797E-4</v>
      </c>
      <c r="AP8681" s="41">
        <f t="shared" si="1494"/>
        <v>0.26480000000000004</v>
      </c>
      <c r="AQ8681" s="41">
        <f t="shared" si="1495"/>
        <v>0</v>
      </c>
    </row>
    <row r="8682" spans="1:43">
      <c r="A8682" s="37" t="s">
        <v>131</v>
      </c>
      <c r="C8682" s="43">
        <v>64.606577107476696</v>
      </c>
      <c r="D8682" s="43">
        <v>144.41672616200799</v>
      </c>
      <c r="E8682" s="39">
        <f xml:space="preserve"> IF(A8678="Male",1,0)</f>
        <v>0</v>
      </c>
      <c r="G8682" s="39">
        <v>70.887486608699106</v>
      </c>
      <c r="H8682" s="39">
        <v>182.88794772036101</v>
      </c>
      <c r="I8682" s="66">
        <v>1</v>
      </c>
      <c r="J8682" s="67">
        <v>0</v>
      </c>
      <c r="K8682" s="160">
        <f t="shared" si="1486"/>
        <v>1</v>
      </c>
      <c r="L8682" s="41">
        <f t="shared" si="1487"/>
        <v>1</v>
      </c>
      <c r="M8682" s="41">
        <f t="shared" si="1488"/>
        <v>0.88554493292887293</v>
      </c>
      <c r="N8682" s="158">
        <f t="shared" si="1489"/>
        <v>0.88554493292887293</v>
      </c>
      <c r="O8682" s="160">
        <f t="shared" si="1490"/>
        <v>0.11445506707112707</v>
      </c>
      <c r="P8682" s="158">
        <f t="shared" si="1491"/>
        <v>-0.12155208004395167</v>
      </c>
      <c r="Q8682" s="160">
        <f t="shared" si="1492"/>
        <v>100</v>
      </c>
      <c r="R8682" s="41">
        <f t="shared" si="1493"/>
        <v>0.12924817568835903</v>
      </c>
      <c r="AJ8682" s="39">
        <v>0.99607526464623364</v>
      </c>
      <c r="AK8682" s="39">
        <v>0</v>
      </c>
      <c r="AL8682" s="39">
        <v>1</v>
      </c>
      <c r="AM8682" s="41">
        <f t="shared" si="1496"/>
        <v>4999</v>
      </c>
      <c r="AN8682" s="41">
        <f t="shared" si="1496"/>
        <v>3677</v>
      </c>
      <c r="AO8682" s="41">
        <f t="shared" si="1494"/>
        <v>1.9999999999997797E-4</v>
      </c>
      <c r="AP8682" s="41">
        <f t="shared" si="1494"/>
        <v>0.26459999999999995</v>
      </c>
      <c r="AQ8682" s="41">
        <f t="shared" si="1495"/>
        <v>0</v>
      </c>
    </row>
    <row r="8683" spans="1:43">
      <c r="A8683" s="37" t="s">
        <v>131</v>
      </c>
      <c r="C8683" s="43">
        <v>60.857542857259403</v>
      </c>
      <c r="D8683" s="43">
        <v>139.24600179884101</v>
      </c>
      <c r="E8683" s="39">
        <f xml:space="preserve"> IF(A8679="Male",1,0)</f>
        <v>0</v>
      </c>
      <c r="G8683" s="39">
        <v>70.889684354601201</v>
      </c>
      <c r="H8683" s="39">
        <v>195.773075283178</v>
      </c>
      <c r="I8683" s="66">
        <v>1</v>
      </c>
      <c r="J8683" s="67">
        <v>0</v>
      </c>
      <c r="K8683" s="160">
        <f t="shared" si="1486"/>
        <v>1</v>
      </c>
      <c r="L8683" s="41">
        <f t="shared" si="1487"/>
        <v>1</v>
      </c>
      <c r="M8683" s="41">
        <f t="shared" si="1488"/>
        <v>0.99005390977791197</v>
      </c>
      <c r="N8683" s="158">
        <f t="shared" si="1489"/>
        <v>0.99005390977791197</v>
      </c>
      <c r="O8683" s="160">
        <f t="shared" si="1490"/>
        <v>9.9460902220880332E-3</v>
      </c>
      <c r="P8683" s="158">
        <f t="shared" si="1491"/>
        <v>-9.9958830149609653E-3</v>
      </c>
      <c r="Q8683" s="160">
        <f t="shared" si="1492"/>
        <v>100</v>
      </c>
      <c r="R8683" s="41">
        <f t="shared" si="1493"/>
        <v>1.0046008731301442E-2</v>
      </c>
      <c r="AJ8683" s="39">
        <v>0.99607595021770567</v>
      </c>
      <c r="AK8683" s="39">
        <v>0</v>
      </c>
      <c r="AL8683" s="39">
        <v>1</v>
      </c>
      <c r="AM8683" s="41">
        <f t="shared" si="1496"/>
        <v>4999</v>
      </c>
      <c r="AN8683" s="41">
        <f t="shared" si="1496"/>
        <v>3678</v>
      </c>
      <c r="AO8683" s="41">
        <f t="shared" si="1494"/>
        <v>1.9999999999997797E-4</v>
      </c>
      <c r="AP8683" s="41">
        <f t="shared" si="1494"/>
        <v>0.26439999999999997</v>
      </c>
      <c r="AQ8683" s="41">
        <f t="shared" si="1495"/>
        <v>0</v>
      </c>
    </row>
    <row r="8684" spans="1:43">
      <c r="A8684" s="37" t="s">
        <v>131</v>
      </c>
      <c r="C8684" s="43">
        <v>66.437560054188793</v>
      </c>
      <c r="D8684" s="43">
        <v>153.068001329042</v>
      </c>
      <c r="E8684" s="39">
        <f xml:space="preserve"> IF(A8680="Male",1,0)</f>
        <v>0</v>
      </c>
      <c r="G8684" s="39">
        <v>70.891173443605993</v>
      </c>
      <c r="H8684" s="39">
        <v>182.28370589773999</v>
      </c>
      <c r="I8684" s="66">
        <v>1</v>
      </c>
      <c r="J8684" s="67">
        <v>0</v>
      </c>
      <c r="K8684" s="160">
        <f t="shared" si="1486"/>
        <v>1</v>
      </c>
      <c r="L8684" s="41">
        <f t="shared" si="1487"/>
        <v>1</v>
      </c>
      <c r="M8684" s="41">
        <f t="shared" si="1488"/>
        <v>0.87262374119124231</v>
      </c>
      <c r="N8684" s="158">
        <f t="shared" si="1489"/>
        <v>0.87262374119124231</v>
      </c>
      <c r="O8684" s="160">
        <f t="shared" si="1490"/>
        <v>0.12737625880875769</v>
      </c>
      <c r="P8684" s="158">
        <f t="shared" si="1491"/>
        <v>-0.13625081124669619</v>
      </c>
      <c r="Q8684" s="160">
        <f t="shared" si="1492"/>
        <v>100</v>
      </c>
      <c r="R8684" s="41">
        <f t="shared" si="1493"/>
        <v>0.1459692795372183</v>
      </c>
      <c r="AJ8684" s="39">
        <v>0.99607623232692066</v>
      </c>
      <c r="AK8684" s="39">
        <v>0</v>
      </c>
      <c r="AL8684" s="39">
        <v>1</v>
      </c>
      <c r="AM8684" s="41">
        <f t="shared" si="1496"/>
        <v>4999</v>
      </c>
      <c r="AN8684" s="41">
        <f t="shared" si="1496"/>
        <v>3679</v>
      </c>
      <c r="AO8684" s="41">
        <f t="shared" si="1494"/>
        <v>1.9999999999997797E-4</v>
      </c>
      <c r="AP8684" s="41">
        <f t="shared" si="1494"/>
        <v>0.26419999999999999</v>
      </c>
      <c r="AQ8684" s="41">
        <f t="shared" si="1495"/>
        <v>0</v>
      </c>
    </row>
    <row r="8685" spans="1:43">
      <c r="A8685" s="37" t="s">
        <v>131</v>
      </c>
      <c r="C8685" s="43">
        <v>69.190435928164902</v>
      </c>
      <c r="D8685" s="43">
        <v>172.235965626119</v>
      </c>
      <c r="E8685" s="39">
        <f xml:space="preserve"> IF(A8681="Male",1,0)</f>
        <v>0</v>
      </c>
      <c r="G8685" s="39">
        <v>70.892519342512898</v>
      </c>
      <c r="H8685" s="39">
        <v>201.418036626955</v>
      </c>
      <c r="I8685" s="66">
        <v>1</v>
      </c>
      <c r="J8685" s="67">
        <v>0</v>
      </c>
      <c r="K8685" s="160">
        <f t="shared" si="1486"/>
        <v>1</v>
      </c>
      <c r="L8685" s="41">
        <f t="shared" si="1487"/>
        <v>1</v>
      </c>
      <c r="M8685" s="41">
        <f t="shared" si="1488"/>
        <v>0.9967271219816215</v>
      </c>
      <c r="N8685" s="158">
        <f t="shared" si="1489"/>
        <v>0.9967271219816215</v>
      </c>
      <c r="O8685" s="160">
        <f t="shared" si="1490"/>
        <v>3.2728780183785E-3</v>
      </c>
      <c r="P8685" s="158">
        <f t="shared" si="1491"/>
        <v>-3.2782455984631535E-3</v>
      </c>
      <c r="Q8685" s="160">
        <f t="shared" si="1492"/>
        <v>100</v>
      </c>
      <c r="R8685" s="41">
        <f t="shared" si="1493"/>
        <v>3.2836249222069911E-3</v>
      </c>
      <c r="AJ8685" s="39">
        <v>0.99607787936101366</v>
      </c>
      <c r="AK8685" s="39">
        <v>0</v>
      </c>
      <c r="AL8685" s="39">
        <v>1</v>
      </c>
      <c r="AM8685" s="41">
        <f t="shared" si="1496"/>
        <v>4999</v>
      </c>
      <c r="AN8685" s="41">
        <f t="shared" si="1496"/>
        <v>3680</v>
      </c>
      <c r="AO8685" s="41">
        <f t="shared" si="1494"/>
        <v>1.9999999999997797E-4</v>
      </c>
      <c r="AP8685" s="41">
        <f t="shared" si="1494"/>
        <v>0.26400000000000001</v>
      </c>
      <c r="AQ8685" s="41">
        <f t="shared" si="1495"/>
        <v>0</v>
      </c>
    </row>
    <row r="8686" spans="1:43">
      <c r="A8686" s="37" t="s">
        <v>131</v>
      </c>
      <c r="C8686" s="43">
        <v>62.0888260906559</v>
      </c>
      <c r="D8686" s="43">
        <v>130.94188111339099</v>
      </c>
      <c r="E8686" s="39">
        <f xml:space="preserve"> IF(A8682="Male",1,0)</f>
        <v>0</v>
      </c>
      <c r="G8686" s="39">
        <v>70.893889775787002</v>
      </c>
      <c r="H8686" s="39">
        <v>194.687100760466</v>
      </c>
      <c r="I8686" s="66">
        <v>1</v>
      </c>
      <c r="J8686" s="67">
        <v>0</v>
      </c>
      <c r="K8686" s="160">
        <f t="shared" si="1486"/>
        <v>1</v>
      </c>
      <c r="L8686" s="41">
        <f t="shared" si="1487"/>
        <v>1</v>
      </c>
      <c r="M8686" s="41">
        <f t="shared" si="1488"/>
        <v>0.98766759130723447</v>
      </c>
      <c r="N8686" s="158">
        <f t="shared" si="1489"/>
        <v>0.98766759130723447</v>
      </c>
      <c r="O8686" s="160">
        <f t="shared" si="1490"/>
        <v>1.2332408692765529E-2</v>
      </c>
      <c r="P8686" s="158">
        <f t="shared" si="1491"/>
        <v>-1.2409083890247159E-2</v>
      </c>
      <c r="Q8686" s="160">
        <f t="shared" si="1492"/>
        <v>100</v>
      </c>
      <c r="R8686" s="41">
        <f t="shared" si="1493"/>
        <v>1.248639603172853E-2</v>
      </c>
      <c r="AJ8686" s="39">
        <v>0.99607867867132083</v>
      </c>
      <c r="AK8686" s="39">
        <v>0</v>
      </c>
      <c r="AL8686" s="39">
        <v>1</v>
      </c>
      <c r="AM8686" s="41">
        <f t="shared" si="1496"/>
        <v>4999</v>
      </c>
      <c r="AN8686" s="41">
        <f t="shared" si="1496"/>
        <v>3681</v>
      </c>
      <c r="AO8686" s="41">
        <f t="shared" si="1494"/>
        <v>1.9999999999997797E-4</v>
      </c>
      <c r="AP8686" s="41">
        <f t="shared" si="1494"/>
        <v>0.26380000000000003</v>
      </c>
      <c r="AQ8686" s="41">
        <f t="shared" si="1495"/>
        <v>0</v>
      </c>
    </row>
    <row r="8687" spans="1:43">
      <c r="A8687" s="37" t="s">
        <v>131</v>
      </c>
      <c r="C8687" s="43">
        <v>61.683028575862899</v>
      </c>
      <c r="D8687" s="43">
        <v>116.423510279721</v>
      </c>
      <c r="E8687" s="39">
        <f xml:space="preserve"> IF(A8683="Male",1,0)</f>
        <v>0</v>
      </c>
      <c r="G8687" s="39">
        <v>70.895982545407193</v>
      </c>
      <c r="H8687" s="39">
        <v>195.60136534902901</v>
      </c>
      <c r="I8687" s="66">
        <v>1</v>
      </c>
      <c r="J8687" s="67">
        <v>0</v>
      </c>
      <c r="K8687" s="160">
        <f t="shared" si="1486"/>
        <v>1</v>
      </c>
      <c r="L8687" s="41">
        <f t="shared" si="1487"/>
        <v>1</v>
      </c>
      <c r="M8687" s="41">
        <f t="shared" si="1488"/>
        <v>0.98968124934593704</v>
      </c>
      <c r="N8687" s="158">
        <f t="shared" si="1489"/>
        <v>0.98968124934593704</v>
      </c>
      <c r="O8687" s="160">
        <f t="shared" si="1490"/>
        <v>1.0318750654062958E-2</v>
      </c>
      <c r="P8687" s="158">
        <f t="shared" si="1491"/>
        <v>-1.0372358054724756E-2</v>
      </c>
      <c r="Q8687" s="160">
        <f t="shared" si="1492"/>
        <v>100</v>
      </c>
      <c r="R8687" s="41">
        <f t="shared" si="1493"/>
        <v>1.0426337430240736E-2</v>
      </c>
      <c r="AJ8687" s="39">
        <v>0.99608037109513359</v>
      </c>
      <c r="AK8687" s="39">
        <v>0</v>
      </c>
      <c r="AL8687" s="39">
        <v>1</v>
      </c>
      <c r="AM8687" s="41">
        <f t="shared" si="1496"/>
        <v>4999</v>
      </c>
      <c r="AN8687" s="41">
        <f t="shared" si="1496"/>
        <v>3682</v>
      </c>
      <c r="AO8687" s="41">
        <f t="shared" si="1494"/>
        <v>1.9999999999997797E-4</v>
      </c>
      <c r="AP8687" s="41">
        <f t="shared" si="1494"/>
        <v>0.26359999999999995</v>
      </c>
      <c r="AQ8687" s="41">
        <f t="shared" si="1495"/>
        <v>0</v>
      </c>
    </row>
    <row r="8688" spans="1:43">
      <c r="A8688" s="37" t="s">
        <v>131</v>
      </c>
      <c r="C8688" s="43">
        <v>64.608714901880106</v>
      </c>
      <c r="D8688" s="43">
        <v>138.92099139957801</v>
      </c>
      <c r="E8688" s="39">
        <f xml:space="preserve"> IF(A8684="Male",1,0)</f>
        <v>0</v>
      </c>
      <c r="G8688" s="39">
        <v>70.896600515055198</v>
      </c>
      <c r="H8688" s="39">
        <v>215.06226882660101</v>
      </c>
      <c r="I8688" s="66">
        <v>1</v>
      </c>
      <c r="J8688" s="67">
        <v>0</v>
      </c>
      <c r="K8688" s="160">
        <f t="shared" si="1486"/>
        <v>1</v>
      </c>
      <c r="L8688" s="41">
        <f t="shared" si="1487"/>
        <v>1</v>
      </c>
      <c r="M8688" s="41">
        <f t="shared" si="1488"/>
        <v>0.9997802937964485</v>
      </c>
      <c r="N8688" s="158">
        <f t="shared" si="1489"/>
        <v>0.9997802937964485</v>
      </c>
      <c r="O8688" s="160">
        <f t="shared" si="1490"/>
        <v>2.1970620355149517E-4</v>
      </c>
      <c r="P8688" s="158">
        <f t="shared" si="1491"/>
        <v>-2.1973034249514987E-4</v>
      </c>
      <c r="Q8688" s="160">
        <f t="shared" si="1492"/>
        <v>100</v>
      </c>
      <c r="R8688" s="41">
        <f t="shared" si="1493"/>
        <v>2.1975448497510246E-4</v>
      </c>
      <c r="AJ8688" s="39">
        <v>0.99608679454536331</v>
      </c>
      <c r="AK8688" s="39">
        <v>0</v>
      </c>
      <c r="AL8688" s="39">
        <v>1</v>
      </c>
      <c r="AM8688" s="41">
        <f t="shared" si="1496"/>
        <v>4999</v>
      </c>
      <c r="AN8688" s="41">
        <f t="shared" si="1496"/>
        <v>3683</v>
      </c>
      <c r="AO8688" s="41">
        <f t="shared" si="1494"/>
        <v>1.9999999999997797E-4</v>
      </c>
      <c r="AP8688" s="41">
        <f t="shared" si="1494"/>
        <v>0.26339999999999997</v>
      </c>
      <c r="AQ8688" s="41">
        <f t="shared" si="1495"/>
        <v>0</v>
      </c>
    </row>
    <row r="8689" spans="1:43">
      <c r="A8689" s="37" t="s">
        <v>131</v>
      </c>
      <c r="C8689" s="43">
        <v>66.193891523595696</v>
      </c>
      <c r="D8689" s="43">
        <v>163.811182573868</v>
      </c>
      <c r="E8689" s="39">
        <f xml:space="preserve"> IF(A8685="Male",1,0)</f>
        <v>0</v>
      </c>
      <c r="G8689" s="39">
        <v>70.899516696271903</v>
      </c>
      <c r="H8689" s="39">
        <v>193.45416458313699</v>
      </c>
      <c r="I8689" s="66">
        <v>1</v>
      </c>
      <c r="J8689" s="67">
        <v>0</v>
      </c>
      <c r="K8689" s="160">
        <f t="shared" si="1486"/>
        <v>1</v>
      </c>
      <c r="L8689" s="41">
        <f t="shared" si="1487"/>
        <v>1</v>
      </c>
      <c r="M8689" s="41">
        <f t="shared" si="1488"/>
        <v>0.98426182306526233</v>
      </c>
      <c r="N8689" s="158">
        <f t="shared" si="1489"/>
        <v>0.98426182306526233</v>
      </c>
      <c r="O8689" s="160">
        <f t="shared" si="1490"/>
        <v>1.5738176934737669E-2</v>
      </c>
      <c r="P8689" s="158">
        <f t="shared" si="1491"/>
        <v>-1.5863336972105704E-2</v>
      </c>
      <c r="Q8689" s="160">
        <f t="shared" si="1492"/>
        <v>100</v>
      </c>
      <c r="R8689" s="41">
        <f t="shared" si="1493"/>
        <v>1.59898276717923E-2</v>
      </c>
      <c r="AJ8689" s="39">
        <v>0.99609490977570048</v>
      </c>
      <c r="AK8689" s="39">
        <v>0</v>
      </c>
      <c r="AL8689" s="39">
        <v>1</v>
      </c>
      <c r="AM8689" s="41">
        <f t="shared" si="1496"/>
        <v>4999</v>
      </c>
      <c r="AN8689" s="41">
        <f t="shared" si="1496"/>
        <v>3684</v>
      </c>
      <c r="AO8689" s="41">
        <f t="shared" si="1494"/>
        <v>1.9999999999997797E-4</v>
      </c>
      <c r="AP8689" s="41">
        <f t="shared" si="1494"/>
        <v>0.26319999999999999</v>
      </c>
      <c r="AQ8689" s="41">
        <f t="shared" si="1495"/>
        <v>0</v>
      </c>
    </row>
    <row r="8690" spans="1:43">
      <c r="A8690" s="37" t="s">
        <v>131</v>
      </c>
      <c r="C8690" s="43">
        <v>66.156814877040105</v>
      </c>
      <c r="D8690" s="43">
        <v>128.20717814503601</v>
      </c>
      <c r="E8690" s="39">
        <f xml:space="preserve"> IF(A8686="Male",1,0)</f>
        <v>0</v>
      </c>
      <c r="G8690" s="39">
        <v>70.901086365324801</v>
      </c>
      <c r="H8690" s="39">
        <v>197.944832362141</v>
      </c>
      <c r="I8690" s="66">
        <v>1</v>
      </c>
      <c r="J8690" s="67">
        <v>0</v>
      </c>
      <c r="K8690" s="160">
        <f t="shared" si="1486"/>
        <v>1</v>
      </c>
      <c r="L8690" s="41">
        <f t="shared" si="1487"/>
        <v>1</v>
      </c>
      <c r="M8690" s="41">
        <f t="shared" si="1488"/>
        <v>0.99347592223077319</v>
      </c>
      <c r="N8690" s="158">
        <f t="shared" si="1489"/>
        <v>0.99347592223077319</v>
      </c>
      <c r="O8690" s="160">
        <f t="shared" si="1490"/>
        <v>6.5240777692268104E-3</v>
      </c>
      <c r="P8690" s="158">
        <f t="shared" si="1491"/>
        <v>-6.5454525826132625E-3</v>
      </c>
      <c r="Q8690" s="160">
        <f t="shared" si="1492"/>
        <v>100</v>
      </c>
      <c r="R8690" s="41">
        <f t="shared" si="1493"/>
        <v>6.5669208716981281E-3</v>
      </c>
      <c r="AJ8690" s="39">
        <v>0.99610821765258828</v>
      </c>
      <c r="AK8690" s="39">
        <v>0</v>
      </c>
      <c r="AL8690" s="39">
        <v>1</v>
      </c>
      <c r="AM8690" s="41">
        <f t="shared" si="1496"/>
        <v>4999</v>
      </c>
      <c r="AN8690" s="41">
        <f t="shared" si="1496"/>
        <v>3685</v>
      </c>
      <c r="AO8690" s="41">
        <f t="shared" si="1494"/>
        <v>1.9999999999997797E-4</v>
      </c>
      <c r="AP8690" s="41">
        <f t="shared" si="1494"/>
        <v>0.26300000000000001</v>
      </c>
      <c r="AQ8690" s="41">
        <f t="shared" si="1495"/>
        <v>0</v>
      </c>
    </row>
    <row r="8691" spans="1:43">
      <c r="A8691" s="37" t="s">
        <v>131</v>
      </c>
      <c r="C8691" s="43">
        <v>61.084143710848601</v>
      </c>
      <c r="D8691" s="43">
        <v>130.37746721999301</v>
      </c>
      <c r="E8691" s="39">
        <f xml:space="preserve"> IF(A8687="Male",1,0)</f>
        <v>0</v>
      </c>
      <c r="G8691" s="39">
        <v>70.901460796356005</v>
      </c>
      <c r="H8691" s="39">
        <v>200.46628146636999</v>
      </c>
      <c r="I8691" s="66">
        <v>1</v>
      </c>
      <c r="J8691" s="67">
        <v>0</v>
      </c>
      <c r="K8691" s="160">
        <f t="shared" si="1486"/>
        <v>1</v>
      </c>
      <c r="L8691" s="41">
        <f t="shared" si="1487"/>
        <v>1</v>
      </c>
      <c r="M8691" s="41">
        <f t="shared" si="1488"/>
        <v>0.99603244994727458</v>
      </c>
      <c r="N8691" s="158">
        <f t="shared" si="1489"/>
        <v>0.99603244994727458</v>
      </c>
      <c r="O8691" s="160">
        <f t="shared" si="1490"/>
        <v>3.9675500527254215E-3</v>
      </c>
      <c r="P8691" s="158">
        <f t="shared" si="1491"/>
        <v>-3.9754416599162637E-3</v>
      </c>
      <c r="Q8691" s="160">
        <f t="shared" si="1492"/>
        <v>100</v>
      </c>
      <c r="R8691" s="41">
        <f t="shared" si="1493"/>
        <v>3.9833542099310575E-3</v>
      </c>
      <c r="AJ8691" s="39">
        <v>0.99611555201427227</v>
      </c>
      <c r="AK8691" s="39">
        <v>0</v>
      </c>
      <c r="AL8691" s="39">
        <v>1</v>
      </c>
      <c r="AM8691" s="41">
        <f t="shared" si="1496"/>
        <v>4999</v>
      </c>
      <c r="AN8691" s="41">
        <f t="shared" si="1496"/>
        <v>3686</v>
      </c>
      <c r="AO8691" s="41">
        <f t="shared" si="1494"/>
        <v>1.9999999999997797E-4</v>
      </c>
      <c r="AP8691" s="41">
        <f t="shared" si="1494"/>
        <v>0.26280000000000003</v>
      </c>
      <c r="AQ8691" s="41">
        <f t="shared" si="1495"/>
        <v>0</v>
      </c>
    </row>
    <row r="8692" spans="1:43">
      <c r="A8692" s="37" t="s">
        <v>131</v>
      </c>
      <c r="C8692" s="43">
        <v>63.796032372112698</v>
      </c>
      <c r="D8692" s="43">
        <v>146.455298633415</v>
      </c>
      <c r="E8692" s="39">
        <f xml:space="preserve"> IF(A8688="Male",1,0)</f>
        <v>0</v>
      </c>
      <c r="G8692" s="39">
        <v>70.903744449006695</v>
      </c>
      <c r="H8692" s="39">
        <v>199.36235252721301</v>
      </c>
      <c r="I8692" s="66">
        <v>1</v>
      </c>
      <c r="J8692" s="67">
        <v>0</v>
      </c>
      <c r="K8692" s="160">
        <f t="shared" si="1486"/>
        <v>1</v>
      </c>
      <c r="L8692" s="41">
        <f t="shared" si="1487"/>
        <v>1</v>
      </c>
      <c r="M8692" s="41">
        <f t="shared" si="1488"/>
        <v>0.99506056348230743</v>
      </c>
      <c r="N8692" s="158">
        <f t="shared" si="1489"/>
        <v>0.99506056348230743</v>
      </c>
      <c r="O8692" s="160">
        <f t="shared" si="1490"/>
        <v>4.9394365176925747E-3</v>
      </c>
      <c r="P8692" s="158">
        <f t="shared" si="1491"/>
        <v>-4.95167585450046E-3</v>
      </c>
      <c r="Q8692" s="160">
        <f t="shared" si="1492"/>
        <v>100</v>
      </c>
      <c r="R8692" s="41">
        <f t="shared" si="1493"/>
        <v>4.9639556615594885E-3</v>
      </c>
      <c r="AJ8692" s="39">
        <v>0.99613293681169346</v>
      </c>
      <c r="AK8692" s="39">
        <v>0</v>
      </c>
      <c r="AL8692" s="39">
        <v>1</v>
      </c>
      <c r="AM8692" s="41">
        <f t="shared" si="1496"/>
        <v>4999</v>
      </c>
      <c r="AN8692" s="41">
        <f t="shared" si="1496"/>
        <v>3687</v>
      </c>
      <c r="AO8692" s="41">
        <f t="shared" si="1494"/>
        <v>1.9999999999997797E-4</v>
      </c>
      <c r="AP8692" s="41">
        <f t="shared" si="1494"/>
        <v>0.26259999999999994</v>
      </c>
      <c r="AQ8692" s="41">
        <f t="shared" si="1495"/>
        <v>0</v>
      </c>
    </row>
    <row r="8693" spans="1:43">
      <c r="A8693" s="37" t="s">
        <v>131</v>
      </c>
      <c r="C8693" s="43">
        <v>62.851725310495198</v>
      </c>
      <c r="D8693" s="43">
        <v>126.03391652093801</v>
      </c>
      <c r="E8693" s="39">
        <f xml:space="preserve"> IF(A8689="Male",1,0)</f>
        <v>0</v>
      </c>
      <c r="G8693" s="39">
        <v>70.907736687617003</v>
      </c>
      <c r="H8693" s="39">
        <v>197.216551955857</v>
      </c>
      <c r="I8693" s="66">
        <v>1</v>
      </c>
      <c r="J8693" s="67">
        <v>0</v>
      </c>
      <c r="K8693" s="160">
        <f t="shared" si="1486"/>
        <v>1</v>
      </c>
      <c r="L8693" s="41">
        <f t="shared" si="1487"/>
        <v>1</v>
      </c>
      <c r="M8693" s="41">
        <f t="shared" si="1488"/>
        <v>0.9924451851706525</v>
      </c>
      <c r="N8693" s="158">
        <f t="shared" si="1489"/>
        <v>0.9924451851706525</v>
      </c>
      <c r="O8693" s="160">
        <f t="shared" si="1490"/>
        <v>7.5548148293475004E-3</v>
      </c>
      <c r="P8693" s="158">
        <f t="shared" si="1491"/>
        <v>-7.5834969931730693E-3</v>
      </c>
      <c r="Q8693" s="160">
        <f t="shared" si="1492"/>
        <v>100</v>
      </c>
      <c r="R8693" s="41">
        <f t="shared" si="1493"/>
        <v>7.6123245316046728E-3</v>
      </c>
      <c r="AJ8693" s="39">
        <v>0.9961337792321141</v>
      </c>
      <c r="AK8693" s="39">
        <v>0</v>
      </c>
      <c r="AL8693" s="39">
        <v>1</v>
      </c>
      <c r="AM8693" s="41">
        <f t="shared" si="1496"/>
        <v>4999</v>
      </c>
      <c r="AN8693" s="41">
        <f t="shared" si="1496"/>
        <v>3688</v>
      </c>
      <c r="AO8693" s="41">
        <f t="shared" si="1494"/>
        <v>1.9999999999997797E-4</v>
      </c>
      <c r="AP8693" s="41">
        <f t="shared" si="1494"/>
        <v>0.26239999999999997</v>
      </c>
      <c r="AQ8693" s="41">
        <f t="shared" si="1495"/>
        <v>0</v>
      </c>
    </row>
    <row r="8694" spans="1:43">
      <c r="A8694" s="37" t="s">
        <v>131</v>
      </c>
      <c r="C8694" s="43">
        <v>63.895393034684297</v>
      </c>
      <c r="D8694" s="43">
        <v>126.905004317371</v>
      </c>
      <c r="E8694" s="39">
        <f xml:space="preserve"> IF(A8690="Male",1,0)</f>
        <v>0</v>
      </c>
      <c r="G8694" s="39">
        <v>70.908653062667597</v>
      </c>
      <c r="H8694" s="39">
        <v>201.88399870057401</v>
      </c>
      <c r="I8694" s="66">
        <v>1</v>
      </c>
      <c r="J8694" s="67">
        <v>0</v>
      </c>
      <c r="K8694" s="160">
        <f t="shared" si="1486"/>
        <v>1</v>
      </c>
      <c r="L8694" s="41">
        <f t="shared" si="1487"/>
        <v>1</v>
      </c>
      <c r="M8694" s="41">
        <f t="shared" si="1488"/>
        <v>0.996991434010564</v>
      </c>
      <c r="N8694" s="158">
        <f t="shared" si="1489"/>
        <v>0.996991434010564</v>
      </c>
      <c r="O8694" s="160">
        <f t="shared" si="1490"/>
        <v>3.0085659894359962E-3</v>
      </c>
      <c r="P8694" s="158">
        <f t="shared" si="1491"/>
        <v>-3.0131008219383307E-3</v>
      </c>
      <c r="Q8694" s="160">
        <f t="shared" si="1492"/>
        <v>100</v>
      </c>
      <c r="R8694" s="41">
        <f t="shared" si="1493"/>
        <v>3.0176447728678456E-3</v>
      </c>
      <c r="AJ8694" s="39">
        <v>0.99613580158284676</v>
      </c>
      <c r="AK8694" s="39">
        <v>0</v>
      </c>
      <c r="AL8694" s="39">
        <v>1</v>
      </c>
      <c r="AM8694" s="41">
        <f t="shared" si="1496"/>
        <v>4999</v>
      </c>
      <c r="AN8694" s="41">
        <f t="shared" si="1496"/>
        <v>3689</v>
      </c>
      <c r="AO8694" s="41">
        <f t="shared" si="1494"/>
        <v>1.9999999999997797E-4</v>
      </c>
      <c r="AP8694" s="41">
        <f t="shared" si="1494"/>
        <v>0.26219999999999999</v>
      </c>
      <c r="AQ8694" s="41">
        <f t="shared" si="1495"/>
        <v>0</v>
      </c>
    </row>
    <row r="8695" spans="1:43">
      <c r="A8695" s="37" t="s">
        <v>131</v>
      </c>
      <c r="C8695" s="43">
        <v>62.026069360058003</v>
      </c>
      <c r="D8695" s="43">
        <v>118.61421920368799</v>
      </c>
      <c r="E8695" s="39">
        <f xml:space="preserve"> IF(A8691="Male",1,0)</f>
        <v>0</v>
      </c>
      <c r="G8695" s="39">
        <v>70.909462006358595</v>
      </c>
      <c r="H8695" s="39">
        <v>201.35859603930101</v>
      </c>
      <c r="I8695" s="66">
        <v>1</v>
      </c>
      <c r="J8695" s="67">
        <v>0</v>
      </c>
      <c r="K8695" s="160">
        <f t="shared" si="1486"/>
        <v>1</v>
      </c>
      <c r="L8695" s="41">
        <f t="shared" si="1487"/>
        <v>1</v>
      </c>
      <c r="M8695" s="41">
        <f t="shared" si="1488"/>
        <v>0.99666077439697065</v>
      </c>
      <c r="N8695" s="158">
        <f t="shared" si="1489"/>
        <v>0.99666077439697065</v>
      </c>
      <c r="O8695" s="160">
        <f t="shared" si="1490"/>
        <v>3.3392256030293499E-3</v>
      </c>
      <c r="P8695" s="158">
        <f t="shared" si="1491"/>
        <v>-3.3448132592740617E-3</v>
      </c>
      <c r="Q8695" s="160">
        <f t="shared" si="1492"/>
        <v>100</v>
      </c>
      <c r="R8695" s="41">
        <f t="shared" si="1493"/>
        <v>3.3504133891992961E-3</v>
      </c>
      <c r="AJ8695" s="39">
        <v>0.99613729423039032</v>
      </c>
      <c r="AK8695" s="39">
        <v>0</v>
      </c>
      <c r="AL8695" s="39">
        <v>1</v>
      </c>
      <c r="AM8695" s="41">
        <f t="shared" si="1496"/>
        <v>4999</v>
      </c>
      <c r="AN8695" s="41">
        <f t="shared" si="1496"/>
        <v>3690</v>
      </c>
      <c r="AO8695" s="41">
        <f t="shared" si="1494"/>
        <v>1.9999999999997797E-4</v>
      </c>
      <c r="AP8695" s="41">
        <f t="shared" si="1494"/>
        <v>0.26200000000000001</v>
      </c>
      <c r="AQ8695" s="41">
        <f t="shared" si="1495"/>
        <v>0</v>
      </c>
    </row>
    <row r="8696" spans="1:43">
      <c r="A8696" s="37" t="s">
        <v>131</v>
      </c>
      <c r="C8696" s="43">
        <v>63.103358147982902</v>
      </c>
      <c r="D8696" s="43">
        <v>131.79446305916099</v>
      </c>
      <c r="E8696" s="39">
        <f xml:space="preserve"> IF(A8692="Male",1,0)</f>
        <v>0</v>
      </c>
      <c r="G8696" s="39">
        <v>70.913468559494603</v>
      </c>
      <c r="H8696" s="39">
        <v>205.37673656581501</v>
      </c>
      <c r="I8696" s="66">
        <v>1</v>
      </c>
      <c r="J8696" s="67">
        <v>0</v>
      </c>
      <c r="K8696" s="160">
        <f t="shared" si="1486"/>
        <v>1</v>
      </c>
      <c r="L8696" s="41">
        <f t="shared" si="1487"/>
        <v>1</v>
      </c>
      <c r="M8696" s="41">
        <f t="shared" si="1488"/>
        <v>0.99848928069679943</v>
      </c>
      <c r="N8696" s="158">
        <f t="shared" si="1489"/>
        <v>0.99848928069679943</v>
      </c>
      <c r="O8696" s="160">
        <f t="shared" si="1490"/>
        <v>1.5107193032005695E-3</v>
      </c>
      <c r="P8696" s="158">
        <f t="shared" si="1491"/>
        <v>-1.5118615902020669E-3</v>
      </c>
      <c r="Q8696" s="160">
        <f t="shared" si="1492"/>
        <v>100</v>
      </c>
      <c r="R8696" s="41">
        <f t="shared" si="1493"/>
        <v>1.513005029103876E-3</v>
      </c>
      <c r="AJ8696" s="39">
        <v>0.99614547937664255</v>
      </c>
      <c r="AK8696" s="39">
        <v>0</v>
      </c>
      <c r="AL8696" s="39">
        <v>1</v>
      </c>
      <c r="AM8696" s="41">
        <f t="shared" si="1496"/>
        <v>4999</v>
      </c>
      <c r="AN8696" s="41">
        <f t="shared" si="1496"/>
        <v>3691</v>
      </c>
      <c r="AO8696" s="41">
        <f t="shared" si="1494"/>
        <v>1.9999999999997797E-4</v>
      </c>
      <c r="AP8696" s="41">
        <f t="shared" si="1494"/>
        <v>0.26180000000000003</v>
      </c>
      <c r="AQ8696" s="41">
        <f t="shared" si="1495"/>
        <v>0</v>
      </c>
    </row>
    <row r="8697" spans="1:43">
      <c r="A8697" s="37" t="s">
        <v>131</v>
      </c>
      <c r="C8697" s="43">
        <v>60.658398101015003</v>
      </c>
      <c r="D8697" s="43">
        <v>119.209300297117</v>
      </c>
      <c r="E8697" s="39">
        <f xml:space="preserve"> IF(A8693="Male",1,0)</f>
        <v>0</v>
      </c>
      <c r="G8697" s="39">
        <v>70.915835403536093</v>
      </c>
      <c r="H8697" s="39">
        <v>189.557637460086</v>
      </c>
      <c r="I8697" s="66">
        <v>1</v>
      </c>
      <c r="J8697" s="67">
        <v>0</v>
      </c>
      <c r="K8697" s="160">
        <f t="shared" si="1486"/>
        <v>1</v>
      </c>
      <c r="L8697" s="41">
        <f t="shared" si="1487"/>
        <v>1</v>
      </c>
      <c r="M8697" s="41">
        <f t="shared" si="1488"/>
        <v>0.96626573421097384</v>
      </c>
      <c r="N8697" s="158">
        <f t="shared" si="1489"/>
        <v>0.96626573421097384</v>
      </c>
      <c r="O8697" s="160">
        <f t="shared" si="1490"/>
        <v>3.3734265789026163E-2</v>
      </c>
      <c r="P8697" s="158">
        <f t="shared" si="1491"/>
        <v>-3.4316395424237346E-2</v>
      </c>
      <c r="Q8697" s="160">
        <f t="shared" si="1492"/>
        <v>100</v>
      </c>
      <c r="R8697" s="41">
        <f t="shared" si="1493"/>
        <v>3.4911996353231591E-2</v>
      </c>
      <c r="AJ8697" s="39">
        <v>0.99614921954727886</v>
      </c>
      <c r="AK8697" s="39">
        <v>0</v>
      </c>
      <c r="AL8697" s="39">
        <v>1</v>
      </c>
      <c r="AM8697" s="41">
        <f t="shared" si="1496"/>
        <v>4999</v>
      </c>
      <c r="AN8697" s="41">
        <f t="shared" si="1496"/>
        <v>3692</v>
      </c>
      <c r="AO8697" s="41">
        <f t="shared" si="1494"/>
        <v>1.9999999999997797E-4</v>
      </c>
      <c r="AP8697" s="41">
        <f t="shared" si="1494"/>
        <v>0.26160000000000005</v>
      </c>
      <c r="AQ8697" s="41">
        <f t="shared" si="1495"/>
        <v>0</v>
      </c>
    </row>
    <row r="8698" spans="1:43">
      <c r="A8698" s="37" t="s">
        <v>131</v>
      </c>
      <c r="C8698" s="43">
        <v>55.651891602492903</v>
      </c>
      <c r="D8698" s="43">
        <v>85.6217764414627</v>
      </c>
      <c r="E8698" s="39">
        <f xml:space="preserve"> IF(A8694="Male",1,0)</f>
        <v>0</v>
      </c>
      <c r="G8698" s="39">
        <v>70.916551792498396</v>
      </c>
      <c r="H8698" s="39">
        <v>191.88326701827501</v>
      </c>
      <c r="I8698" s="66">
        <v>1</v>
      </c>
      <c r="J8698" s="67">
        <v>0</v>
      </c>
      <c r="K8698" s="160">
        <f t="shared" si="1486"/>
        <v>1</v>
      </c>
      <c r="L8698" s="41">
        <f t="shared" si="1487"/>
        <v>1</v>
      </c>
      <c r="M8698" s="41">
        <f t="shared" si="1488"/>
        <v>0.97845515153241958</v>
      </c>
      <c r="N8698" s="158">
        <f t="shared" si="1489"/>
        <v>0.97845515153241958</v>
      </c>
      <c r="O8698" s="160">
        <f t="shared" si="1490"/>
        <v>2.1544848467580424E-2</v>
      </c>
      <c r="P8698" s="158">
        <f t="shared" si="1491"/>
        <v>-2.1780327092763247E-2</v>
      </c>
      <c r="Q8698" s="160">
        <f t="shared" si="1492"/>
        <v>100</v>
      </c>
      <c r="R8698" s="41">
        <f t="shared" si="1493"/>
        <v>2.2019249869386137E-2</v>
      </c>
      <c r="AJ8698" s="39">
        <v>0.99615751346990478</v>
      </c>
      <c r="AK8698" s="39">
        <v>0</v>
      </c>
      <c r="AL8698" s="39">
        <v>1</v>
      </c>
      <c r="AM8698" s="41">
        <f t="shared" si="1496"/>
        <v>4999</v>
      </c>
      <c r="AN8698" s="41">
        <f t="shared" si="1496"/>
        <v>3693</v>
      </c>
      <c r="AO8698" s="41">
        <f t="shared" si="1494"/>
        <v>1.9999999999997797E-4</v>
      </c>
      <c r="AP8698" s="41">
        <f t="shared" si="1494"/>
        <v>0.26139999999999997</v>
      </c>
      <c r="AQ8698" s="41">
        <f t="shared" si="1495"/>
        <v>0</v>
      </c>
    </row>
    <row r="8699" spans="1:43">
      <c r="A8699" s="37" t="s">
        <v>131</v>
      </c>
      <c r="C8699" s="43">
        <v>64.973919195475702</v>
      </c>
      <c r="D8699" s="43">
        <v>146.57610342385101</v>
      </c>
      <c r="E8699" s="39">
        <f xml:space="preserve"> IF(A8695="Male",1,0)</f>
        <v>0</v>
      </c>
      <c r="G8699" s="39">
        <v>70.920144532862693</v>
      </c>
      <c r="H8699" s="39">
        <v>196.83530035993101</v>
      </c>
      <c r="I8699" s="66">
        <v>1</v>
      </c>
      <c r="J8699" s="67">
        <v>0</v>
      </c>
      <c r="K8699" s="160">
        <f t="shared" si="1486"/>
        <v>1</v>
      </c>
      <c r="L8699" s="41">
        <f t="shared" si="1487"/>
        <v>1</v>
      </c>
      <c r="M8699" s="41">
        <f t="shared" si="1488"/>
        <v>0.99180706777061189</v>
      </c>
      <c r="N8699" s="158">
        <f t="shared" si="1489"/>
        <v>0.99180706777061189</v>
      </c>
      <c r="O8699" s="160">
        <f t="shared" si="1490"/>
        <v>8.1929322293881057E-3</v>
      </c>
      <c r="P8699" s="158">
        <f t="shared" si="1491"/>
        <v>-8.2266787469978692E-3</v>
      </c>
      <c r="Q8699" s="160">
        <f t="shared" si="1492"/>
        <v>100</v>
      </c>
      <c r="R8699" s="41">
        <f t="shared" si="1493"/>
        <v>8.2606108542906571E-3</v>
      </c>
      <c r="AJ8699" s="39">
        <v>0.99616604619504701</v>
      </c>
      <c r="AK8699" s="39">
        <v>0</v>
      </c>
      <c r="AL8699" s="39">
        <v>1</v>
      </c>
      <c r="AM8699" s="41">
        <f t="shared" si="1496"/>
        <v>4999</v>
      </c>
      <c r="AN8699" s="41">
        <f t="shared" si="1496"/>
        <v>3694</v>
      </c>
      <c r="AO8699" s="41">
        <f t="shared" si="1494"/>
        <v>1.9999999999997797E-4</v>
      </c>
      <c r="AP8699" s="41">
        <f t="shared" si="1494"/>
        <v>0.26119999999999999</v>
      </c>
      <c r="AQ8699" s="41">
        <f t="shared" si="1495"/>
        <v>0</v>
      </c>
    </row>
    <row r="8700" spans="1:43">
      <c r="A8700" s="37" t="s">
        <v>131</v>
      </c>
      <c r="C8700" s="43">
        <v>61.590454278654597</v>
      </c>
      <c r="D8700" s="43">
        <v>125.517769043557</v>
      </c>
      <c r="E8700" s="39">
        <f xml:space="preserve"> IF(A8696="Male",1,0)</f>
        <v>0</v>
      </c>
      <c r="G8700" s="39">
        <v>70.921844413807705</v>
      </c>
      <c r="H8700" s="39">
        <v>207.835944561795</v>
      </c>
      <c r="I8700" s="66">
        <v>1</v>
      </c>
      <c r="J8700" s="67">
        <v>0</v>
      </c>
      <c r="K8700" s="160">
        <f t="shared" si="1486"/>
        <v>1</v>
      </c>
      <c r="L8700" s="41">
        <f t="shared" si="1487"/>
        <v>1</v>
      </c>
      <c r="M8700" s="41">
        <f t="shared" si="1488"/>
        <v>0.99906804324973864</v>
      </c>
      <c r="N8700" s="158">
        <f t="shared" si="1489"/>
        <v>0.99906804324973864</v>
      </c>
      <c r="O8700" s="160">
        <f t="shared" si="1490"/>
        <v>9.319567502613646E-4</v>
      </c>
      <c r="P8700" s="158">
        <f t="shared" si="1491"/>
        <v>-9.3239129195723277E-4</v>
      </c>
      <c r="Q8700" s="160">
        <f t="shared" si="1492"/>
        <v>100</v>
      </c>
      <c r="R8700" s="41">
        <f t="shared" si="1493"/>
        <v>9.3282610384566361E-4</v>
      </c>
      <c r="AJ8700" s="39">
        <v>0.99616649491206</v>
      </c>
      <c r="AK8700" s="39">
        <v>0</v>
      </c>
      <c r="AL8700" s="39">
        <v>1</v>
      </c>
      <c r="AM8700" s="41">
        <f t="shared" si="1496"/>
        <v>4999</v>
      </c>
      <c r="AN8700" s="41">
        <f t="shared" si="1496"/>
        <v>3695</v>
      </c>
      <c r="AO8700" s="41">
        <f t="shared" si="1494"/>
        <v>1.9999999999997797E-4</v>
      </c>
      <c r="AP8700" s="41">
        <f t="shared" si="1494"/>
        <v>0.26100000000000001</v>
      </c>
      <c r="AQ8700" s="41">
        <f t="shared" si="1495"/>
        <v>0</v>
      </c>
    </row>
    <row r="8701" spans="1:43">
      <c r="A8701" s="37" t="s">
        <v>131</v>
      </c>
      <c r="C8701" s="43">
        <v>60.606544002683499</v>
      </c>
      <c r="D8701" s="43">
        <v>115.437373072737</v>
      </c>
      <c r="E8701" s="39">
        <f xml:space="preserve"> IF(A8697="Male",1,0)</f>
        <v>0</v>
      </c>
      <c r="G8701" s="39">
        <v>70.924194432535103</v>
      </c>
      <c r="H8701" s="39">
        <v>199.77837263988101</v>
      </c>
      <c r="I8701" s="66">
        <v>1</v>
      </c>
      <c r="J8701" s="67">
        <v>0</v>
      </c>
      <c r="K8701" s="160">
        <f t="shared" si="1486"/>
        <v>1</v>
      </c>
      <c r="L8701" s="41">
        <f t="shared" si="1487"/>
        <v>1</v>
      </c>
      <c r="M8701" s="41">
        <f t="shared" si="1488"/>
        <v>0.99540413519563065</v>
      </c>
      <c r="N8701" s="158">
        <f t="shared" si="1489"/>
        <v>0.99540413519563065</v>
      </c>
      <c r="O8701" s="160">
        <f t="shared" si="1490"/>
        <v>4.595864804369354E-3</v>
      </c>
      <c r="P8701" s="158">
        <f t="shared" si="1491"/>
        <v>-4.6064582608766978E-3</v>
      </c>
      <c r="Q8701" s="160">
        <f t="shared" si="1492"/>
        <v>100</v>
      </c>
      <c r="R8701" s="41">
        <f t="shared" si="1493"/>
        <v>4.6170842996006954E-3</v>
      </c>
      <c r="AJ8701" s="39">
        <v>0.9961707731353906</v>
      </c>
      <c r="AK8701" s="39">
        <v>0</v>
      </c>
      <c r="AL8701" s="39">
        <v>1</v>
      </c>
      <c r="AM8701" s="41">
        <f t="shared" si="1496"/>
        <v>4999</v>
      </c>
      <c r="AN8701" s="41">
        <f t="shared" si="1496"/>
        <v>3696</v>
      </c>
      <c r="AO8701" s="41">
        <f t="shared" si="1494"/>
        <v>1.9999999999997797E-4</v>
      </c>
      <c r="AP8701" s="41">
        <f t="shared" si="1494"/>
        <v>0.26080000000000003</v>
      </c>
      <c r="AQ8701" s="41">
        <f t="shared" si="1495"/>
        <v>0</v>
      </c>
    </row>
    <row r="8702" spans="1:43">
      <c r="A8702" s="37" t="s">
        <v>131</v>
      </c>
      <c r="C8702" s="43">
        <v>61.5287678637509</v>
      </c>
      <c r="D8702" s="43">
        <v>127.661455482649</v>
      </c>
      <c r="E8702" s="39">
        <f xml:space="preserve"> IF(A8698="Male",1,0)</f>
        <v>0</v>
      </c>
      <c r="G8702" s="39">
        <v>70.929125084469405</v>
      </c>
      <c r="H8702" s="39">
        <v>203.370463215939</v>
      </c>
      <c r="I8702" s="66">
        <v>1</v>
      </c>
      <c r="J8702" s="67">
        <v>0</v>
      </c>
      <c r="K8702" s="160">
        <f t="shared" si="1486"/>
        <v>1</v>
      </c>
      <c r="L8702" s="41">
        <f t="shared" si="1487"/>
        <v>1</v>
      </c>
      <c r="M8702" s="41">
        <f t="shared" si="1488"/>
        <v>0.99773524122553259</v>
      </c>
      <c r="N8702" s="158">
        <f t="shared" si="1489"/>
        <v>0.99773524122553259</v>
      </c>
      <c r="O8702" s="160">
        <f t="shared" si="1490"/>
        <v>2.2647587744674125E-3</v>
      </c>
      <c r="P8702" s="158">
        <f t="shared" si="1491"/>
        <v>-2.2673272192920801E-3</v>
      </c>
      <c r="Q8702" s="160">
        <f t="shared" si="1492"/>
        <v>100</v>
      </c>
      <c r="R8702" s="41">
        <f t="shared" si="1493"/>
        <v>2.2698995493890509E-3</v>
      </c>
      <c r="AJ8702" s="39">
        <v>0.99617861662037943</v>
      </c>
      <c r="AK8702" s="39">
        <v>0</v>
      </c>
      <c r="AL8702" s="39">
        <v>1</v>
      </c>
      <c r="AM8702" s="41">
        <f t="shared" si="1496"/>
        <v>4999</v>
      </c>
      <c r="AN8702" s="41">
        <f t="shared" si="1496"/>
        <v>3697</v>
      </c>
      <c r="AO8702" s="41">
        <f t="shared" si="1494"/>
        <v>1.9999999999997797E-4</v>
      </c>
      <c r="AP8702" s="41">
        <f t="shared" si="1494"/>
        <v>0.26060000000000005</v>
      </c>
      <c r="AQ8702" s="41">
        <f t="shared" si="1495"/>
        <v>0</v>
      </c>
    </row>
    <row r="8703" spans="1:43">
      <c r="A8703" s="37" t="s">
        <v>131</v>
      </c>
      <c r="C8703" s="43">
        <v>67.779651532712194</v>
      </c>
      <c r="D8703" s="43">
        <v>157.665189935402</v>
      </c>
      <c r="E8703" s="39">
        <f xml:space="preserve"> IF(A8699="Male",1,0)</f>
        <v>0</v>
      </c>
      <c r="G8703" s="39">
        <v>70.929547648061998</v>
      </c>
      <c r="H8703" s="39">
        <v>205.695751278621</v>
      </c>
      <c r="I8703" s="66">
        <v>1</v>
      </c>
      <c r="J8703" s="67">
        <v>0</v>
      </c>
      <c r="K8703" s="160">
        <f t="shared" si="1486"/>
        <v>1</v>
      </c>
      <c r="L8703" s="41">
        <f t="shared" si="1487"/>
        <v>1</v>
      </c>
      <c r="M8703" s="41">
        <f t="shared" si="1488"/>
        <v>0.99857051445806311</v>
      </c>
      <c r="N8703" s="158">
        <f t="shared" si="1489"/>
        <v>0.99857051445806311</v>
      </c>
      <c r="O8703" s="160">
        <f t="shared" si="1490"/>
        <v>1.4294855419368924E-3</v>
      </c>
      <c r="P8703" s="158">
        <f t="shared" si="1491"/>
        <v>-1.430508231123321E-3</v>
      </c>
      <c r="Q8703" s="160">
        <f t="shared" si="1492"/>
        <v>100</v>
      </c>
      <c r="R8703" s="41">
        <f t="shared" si="1493"/>
        <v>1.4315318960851676E-3</v>
      </c>
      <c r="AJ8703" s="39">
        <v>0.99620899591158518</v>
      </c>
      <c r="AK8703" s="39">
        <v>0</v>
      </c>
      <c r="AL8703" s="39">
        <v>1</v>
      </c>
      <c r="AM8703" s="41">
        <f t="shared" si="1496"/>
        <v>4999</v>
      </c>
      <c r="AN8703" s="41">
        <f t="shared" si="1496"/>
        <v>3698</v>
      </c>
      <c r="AO8703" s="41">
        <f t="shared" si="1494"/>
        <v>1.9999999999997797E-4</v>
      </c>
      <c r="AP8703" s="41">
        <f t="shared" si="1494"/>
        <v>0.26039999999999996</v>
      </c>
      <c r="AQ8703" s="41">
        <f t="shared" si="1495"/>
        <v>0</v>
      </c>
    </row>
    <row r="8704" spans="1:43">
      <c r="A8704" s="37" t="s">
        <v>131</v>
      </c>
      <c r="C8704" s="43">
        <v>66.976831589091006</v>
      </c>
      <c r="D8704" s="43">
        <v>157.611683331829</v>
      </c>
      <c r="E8704" s="39">
        <f xml:space="preserve"> IF(A8700="Male",1,0)</f>
        <v>0</v>
      </c>
      <c r="G8704" s="39">
        <v>70.930929389950293</v>
      </c>
      <c r="H8704" s="39">
        <v>188.703885266529</v>
      </c>
      <c r="I8704" s="66">
        <v>1</v>
      </c>
      <c r="J8704" s="67">
        <v>0</v>
      </c>
      <c r="K8704" s="160">
        <f t="shared" si="1486"/>
        <v>1</v>
      </c>
      <c r="L8704" s="41">
        <f t="shared" si="1487"/>
        <v>1</v>
      </c>
      <c r="M8704" s="41">
        <f t="shared" si="1488"/>
        <v>0.96000390790973589</v>
      </c>
      <c r="N8704" s="158">
        <f t="shared" si="1489"/>
        <v>0.96000390790973589</v>
      </c>
      <c r="O8704" s="160">
        <f t="shared" si="1490"/>
        <v>3.9996092090264113E-2</v>
      </c>
      <c r="P8704" s="158">
        <f t="shared" si="1491"/>
        <v>-4.0817923789232352E-2</v>
      </c>
      <c r="Q8704" s="160">
        <f t="shared" si="1492"/>
        <v>100</v>
      </c>
      <c r="R8704" s="41">
        <f t="shared" si="1493"/>
        <v>4.1662426330481908E-2</v>
      </c>
      <c r="AJ8704" s="39">
        <v>0.99622581814054434</v>
      </c>
      <c r="AK8704" s="39">
        <v>0</v>
      </c>
      <c r="AL8704" s="39">
        <v>1</v>
      </c>
      <c r="AM8704" s="41">
        <f t="shared" si="1496"/>
        <v>4999</v>
      </c>
      <c r="AN8704" s="41">
        <f t="shared" si="1496"/>
        <v>3699</v>
      </c>
      <c r="AO8704" s="41">
        <f t="shared" si="1494"/>
        <v>1.9999999999997797E-4</v>
      </c>
      <c r="AP8704" s="41">
        <f t="shared" si="1494"/>
        <v>0.26019999999999999</v>
      </c>
      <c r="AQ8704" s="41">
        <f t="shared" si="1495"/>
        <v>0</v>
      </c>
    </row>
    <row r="8705" spans="1:43">
      <c r="A8705" s="37" t="s">
        <v>131</v>
      </c>
      <c r="C8705" s="43">
        <v>65.714473554435997</v>
      </c>
      <c r="D8705" s="43">
        <v>147.19785954865</v>
      </c>
      <c r="E8705" s="39">
        <f xml:space="preserve"> IF(A8701="Male",1,0)</f>
        <v>0</v>
      </c>
      <c r="G8705" s="39">
        <v>70.9321942044308</v>
      </c>
      <c r="H8705" s="39">
        <v>175.95440060979601</v>
      </c>
      <c r="I8705" s="66">
        <v>0</v>
      </c>
      <c r="J8705" s="67">
        <v>1</v>
      </c>
      <c r="K8705" s="160">
        <f t="shared" si="1486"/>
        <v>1</v>
      </c>
      <c r="L8705" s="41">
        <f t="shared" si="1487"/>
        <v>0</v>
      </c>
      <c r="M8705" s="41">
        <f t="shared" si="1488"/>
        <v>0.65673872395672062</v>
      </c>
      <c r="N8705" s="158">
        <f t="shared" si="1489"/>
        <v>0.65673872395672062</v>
      </c>
      <c r="O8705" s="160">
        <f t="shared" si="1490"/>
        <v>0.34326127604327938</v>
      </c>
      <c r="P8705" s="158">
        <f t="shared" si="1491"/>
        <v>-1.0692633840556303</v>
      </c>
      <c r="Q8705" s="160">
        <f t="shared" si="1492"/>
        <v>0</v>
      </c>
      <c r="R8705" s="41">
        <f t="shared" si="1493"/>
        <v>1.9132327757061565</v>
      </c>
      <c r="AJ8705" s="39">
        <v>0.99622880969327576</v>
      </c>
      <c r="AK8705" s="39">
        <v>0</v>
      </c>
      <c r="AL8705" s="39">
        <v>1</v>
      </c>
      <c r="AM8705" s="41">
        <f t="shared" si="1496"/>
        <v>4999</v>
      </c>
      <c r="AN8705" s="41">
        <f t="shared" si="1496"/>
        <v>3700</v>
      </c>
      <c r="AO8705" s="41">
        <f t="shared" si="1494"/>
        <v>1.9999999999997797E-4</v>
      </c>
      <c r="AP8705" s="41">
        <f t="shared" si="1494"/>
        <v>0.26</v>
      </c>
      <c r="AQ8705" s="41">
        <f t="shared" si="1495"/>
        <v>0</v>
      </c>
    </row>
    <row r="8706" spans="1:43">
      <c r="A8706" s="37" t="s">
        <v>131</v>
      </c>
      <c r="C8706" s="43">
        <v>63.521687780121198</v>
      </c>
      <c r="D8706" s="43">
        <v>136.77580534143499</v>
      </c>
      <c r="E8706" s="39">
        <f xml:space="preserve"> IF(A8702="Male",1,0)</f>
        <v>0</v>
      </c>
      <c r="G8706" s="39">
        <v>70.933250264559405</v>
      </c>
      <c r="H8706" s="39">
        <v>213.244997948584</v>
      </c>
      <c r="I8706" s="66">
        <v>1</v>
      </c>
      <c r="J8706" s="67">
        <v>0</v>
      </c>
      <c r="K8706" s="160">
        <f t="shared" si="1486"/>
        <v>1</v>
      </c>
      <c r="L8706" s="41">
        <f t="shared" si="1487"/>
        <v>1</v>
      </c>
      <c r="M8706" s="41">
        <f t="shared" si="1488"/>
        <v>0.99967924332601077</v>
      </c>
      <c r="N8706" s="158">
        <f t="shared" si="1489"/>
        <v>0.99967924332601077</v>
      </c>
      <c r="O8706" s="160">
        <f t="shared" si="1490"/>
        <v>3.2075667398923091E-4</v>
      </c>
      <c r="P8706" s="158">
        <f t="shared" si="1491"/>
        <v>-3.2080812741416565E-4</v>
      </c>
      <c r="Q8706" s="160">
        <f t="shared" si="1492"/>
        <v>100</v>
      </c>
      <c r="R8706" s="41">
        <f t="shared" si="1493"/>
        <v>3.2085959184472855E-4</v>
      </c>
      <c r="AJ8706" s="39">
        <v>0.99623391014054385</v>
      </c>
      <c r="AK8706" s="39">
        <v>0</v>
      </c>
      <c r="AL8706" s="39">
        <v>1</v>
      </c>
      <c r="AM8706" s="41">
        <f t="shared" si="1496"/>
        <v>4999</v>
      </c>
      <c r="AN8706" s="41">
        <f t="shared" si="1496"/>
        <v>3701</v>
      </c>
      <c r="AO8706" s="41">
        <f t="shared" si="1494"/>
        <v>1.9999999999997797E-4</v>
      </c>
      <c r="AP8706" s="41">
        <f t="shared" si="1494"/>
        <v>0.25980000000000003</v>
      </c>
      <c r="AQ8706" s="41">
        <f t="shared" si="1495"/>
        <v>0</v>
      </c>
    </row>
    <row r="8707" spans="1:43">
      <c r="A8707" s="37" t="s">
        <v>131</v>
      </c>
      <c r="C8707" s="43">
        <v>66.747293134291994</v>
      </c>
      <c r="D8707" s="43">
        <v>162.605759851958</v>
      </c>
      <c r="E8707" s="39">
        <f xml:space="preserve"> IF(A8703="Male",1,0)</f>
        <v>0</v>
      </c>
      <c r="G8707" s="39">
        <v>70.939973550566904</v>
      </c>
      <c r="H8707" s="39">
        <v>199.648257930634</v>
      </c>
      <c r="I8707" s="66">
        <v>1</v>
      </c>
      <c r="J8707" s="67">
        <v>0</v>
      </c>
      <c r="K8707" s="160">
        <f t="shared" si="1486"/>
        <v>1</v>
      </c>
      <c r="L8707" s="41">
        <f t="shared" si="1487"/>
        <v>1</v>
      </c>
      <c r="M8707" s="41">
        <f t="shared" si="1488"/>
        <v>0.99524793090776598</v>
      </c>
      <c r="N8707" s="158">
        <f t="shared" si="1489"/>
        <v>0.99524793090776598</v>
      </c>
      <c r="O8707" s="160">
        <f t="shared" si="1490"/>
        <v>4.7520690922340236E-3</v>
      </c>
      <c r="P8707" s="158">
        <f t="shared" si="1491"/>
        <v>-4.7633960712003612E-3</v>
      </c>
      <c r="Q8707" s="160">
        <f t="shared" si="1492"/>
        <v>100</v>
      </c>
      <c r="R8707" s="41">
        <f t="shared" si="1493"/>
        <v>4.7747590772679724E-3</v>
      </c>
      <c r="AJ8707" s="39">
        <v>0.99623775843432716</v>
      </c>
      <c r="AK8707" s="39">
        <v>0</v>
      </c>
      <c r="AL8707" s="39">
        <v>1</v>
      </c>
      <c r="AM8707" s="41">
        <f t="shared" si="1496"/>
        <v>4999</v>
      </c>
      <c r="AN8707" s="41">
        <f t="shared" si="1496"/>
        <v>3702</v>
      </c>
      <c r="AO8707" s="41">
        <f t="shared" si="1494"/>
        <v>1.9999999999997797E-4</v>
      </c>
      <c r="AP8707" s="41">
        <f t="shared" si="1494"/>
        <v>0.25960000000000005</v>
      </c>
      <c r="AQ8707" s="41">
        <f t="shared" si="1495"/>
        <v>0</v>
      </c>
    </row>
    <row r="8708" spans="1:43">
      <c r="A8708" s="37" t="s">
        <v>131</v>
      </c>
      <c r="C8708" s="43">
        <v>65.0600953420888</v>
      </c>
      <c r="D8708" s="43">
        <v>149.72549323789099</v>
      </c>
      <c r="E8708" s="39">
        <f xml:space="preserve"> IF(A8704="Male",1,0)</f>
        <v>0</v>
      </c>
      <c r="G8708" s="39">
        <v>70.943499589005995</v>
      </c>
      <c r="H8708" s="39">
        <v>192.20615096470399</v>
      </c>
      <c r="I8708" s="66">
        <v>1</v>
      </c>
      <c r="J8708" s="67">
        <v>0</v>
      </c>
      <c r="K8708" s="160">
        <f t="shared" si="1486"/>
        <v>1</v>
      </c>
      <c r="L8708" s="41">
        <f t="shared" si="1487"/>
        <v>1</v>
      </c>
      <c r="M8708" s="41">
        <f t="shared" si="1488"/>
        <v>0.97949973448506888</v>
      </c>
      <c r="N8708" s="158">
        <f t="shared" si="1489"/>
        <v>0.97949973448506888</v>
      </c>
      <c r="O8708" s="160">
        <f t="shared" si="1490"/>
        <v>2.0500265514931115E-2</v>
      </c>
      <c r="P8708" s="158">
        <f t="shared" si="1491"/>
        <v>-2.0713312669483518E-2</v>
      </c>
      <c r="Q8708" s="160">
        <f t="shared" si="1492"/>
        <v>100</v>
      </c>
      <c r="R8708" s="41">
        <f t="shared" si="1493"/>
        <v>2.092932217659893E-2</v>
      </c>
      <c r="AJ8708" s="39">
        <v>0.99625121840460251</v>
      </c>
      <c r="AK8708" s="39">
        <v>0</v>
      </c>
      <c r="AL8708" s="39">
        <v>1</v>
      </c>
      <c r="AM8708" s="41">
        <f t="shared" si="1496"/>
        <v>4999</v>
      </c>
      <c r="AN8708" s="41">
        <f t="shared" si="1496"/>
        <v>3703</v>
      </c>
      <c r="AO8708" s="41">
        <f t="shared" si="1494"/>
        <v>1.9999999999997797E-4</v>
      </c>
      <c r="AP8708" s="41">
        <f t="shared" si="1494"/>
        <v>0.25939999999999996</v>
      </c>
      <c r="AQ8708" s="41">
        <f t="shared" si="1495"/>
        <v>0</v>
      </c>
    </row>
    <row r="8709" spans="1:43">
      <c r="A8709" s="37" t="s">
        <v>131</v>
      </c>
      <c r="C8709" s="43">
        <v>66.324141340888602</v>
      </c>
      <c r="D8709" s="43">
        <v>145.91118349304799</v>
      </c>
      <c r="E8709" s="39">
        <f xml:space="preserve"> IF(A8705="Male",1,0)</f>
        <v>0</v>
      </c>
      <c r="G8709" s="39">
        <v>70.944229764308105</v>
      </c>
      <c r="H8709" s="39">
        <v>190.75102996928101</v>
      </c>
      <c r="I8709" s="66">
        <v>1</v>
      </c>
      <c r="J8709" s="67">
        <v>0</v>
      </c>
      <c r="K8709" s="160">
        <f t="shared" si="1486"/>
        <v>1</v>
      </c>
      <c r="L8709" s="41">
        <f t="shared" si="1487"/>
        <v>1</v>
      </c>
      <c r="M8709" s="41">
        <f t="shared" si="1488"/>
        <v>0.97281781733803852</v>
      </c>
      <c r="N8709" s="158">
        <f t="shared" si="1489"/>
        <v>0.97281781733803852</v>
      </c>
      <c r="O8709" s="160">
        <f t="shared" si="1490"/>
        <v>2.7182182661961485E-2</v>
      </c>
      <c r="P8709" s="158">
        <f t="shared" si="1491"/>
        <v>-2.7558452417773965E-2</v>
      </c>
      <c r="Q8709" s="160">
        <f t="shared" si="1492"/>
        <v>100</v>
      </c>
      <c r="R8709" s="41">
        <f t="shared" si="1493"/>
        <v>2.7941699028849215E-2</v>
      </c>
      <c r="AJ8709" s="39">
        <v>0.99625342438299891</v>
      </c>
      <c r="AK8709" s="39">
        <v>0</v>
      </c>
      <c r="AL8709" s="39">
        <v>1</v>
      </c>
      <c r="AM8709" s="41">
        <f t="shared" si="1496"/>
        <v>4999</v>
      </c>
      <c r="AN8709" s="41">
        <f t="shared" si="1496"/>
        <v>3704</v>
      </c>
      <c r="AO8709" s="41">
        <f t="shared" si="1494"/>
        <v>1.9999999999997797E-4</v>
      </c>
      <c r="AP8709" s="41">
        <f t="shared" si="1494"/>
        <v>0.25919999999999999</v>
      </c>
      <c r="AQ8709" s="41">
        <f t="shared" si="1495"/>
        <v>0</v>
      </c>
    </row>
    <row r="8710" spans="1:43">
      <c r="A8710" s="37" t="s">
        <v>131</v>
      </c>
      <c r="C8710" s="43">
        <v>64.410774762604007</v>
      </c>
      <c r="D8710" s="43">
        <v>131.52637325508101</v>
      </c>
      <c r="E8710" s="39">
        <f xml:space="preserve"> IF(A8706="Male",1,0)</f>
        <v>0</v>
      </c>
      <c r="G8710" s="39">
        <v>70.946835965947301</v>
      </c>
      <c r="H8710" s="39">
        <v>193.506341058435</v>
      </c>
      <c r="I8710" s="66">
        <v>1</v>
      </c>
      <c r="J8710" s="67">
        <v>0</v>
      </c>
      <c r="K8710" s="160">
        <f t="shared" si="1486"/>
        <v>1</v>
      </c>
      <c r="L8710" s="41">
        <f t="shared" si="1487"/>
        <v>1</v>
      </c>
      <c r="M8710" s="41">
        <f t="shared" si="1488"/>
        <v>0.98405977438185555</v>
      </c>
      <c r="N8710" s="158">
        <f t="shared" si="1489"/>
        <v>0.98405977438185555</v>
      </c>
      <c r="O8710" s="160">
        <f t="shared" si="1490"/>
        <v>1.5940225618144455E-2</v>
      </c>
      <c r="P8710" s="158">
        <f t="shared" si="1491"/>
        <v>-1.6068637451842865E-2</v>
      </c>
      <c r="Q8710" s="160">
        <f t="shared" si="1492"/>
        <v>100</v>
      </c>
      <c r="R8710" s="41">
        <f t="shared" si="1493"/>
        <v>1.619843228340212E-2</v>
      </c>
      <c r="AJ8710" s="39">
        <v>0.9962572721246935</v>
      </c>
      <c r="AK8710" s="39">
        <v>0</v>
      </c>
      <c r="AL8710" s="39">
        <v>1</v>
      </c>
      <c r="AM8710" s="41">
        <f t="shared" si="1496"/>
        <v>4999</v>
      </c>
      <c r="AN8710" s="41">
        <f t="shared" si="1496"/>
        <v>3705</v>
      </c>
      <c r="AO8710" s="41">
        <f t="shared" si="1494"/>
        <v>1.9999999999997797E-4</v>
      </c>
      <c r="AP8710" s="41">
        <f t="shared" si="1494"/>
        <v>0.25900000000000001</v>
      </c>
      <c r="AQ8710" s="41">
        <f t="shared" si="1495"/>
        <v>0</v>
      </c>
    </row>
    <row r="8711" spans="1:43">
      <c r="A8711" s="37" t="s">
        <v>131</v>
      </c>
      <c r="C8711" s="43">
        <v>66.651618015247493</v>
      </c>
      <c r="D8711" s="43">
        <v>154.01117720326499</v>
      </c>
      <c r="E8711" s="39">
        <f xml:space="preserve"> IF(A8707="Male",1,0)</f>
        <v>0</v>
      </c>
      <c r="G8711" s="39">
        <v>70.947113915759303</v>
      </c>
      <c r="H8711" s="39">
        <v>202.04711230266599</v>
      </c>
      <c r="I8711" s="66">
        <v>1</v>
      </c>
      <c r="J8711" s="67">
        <v>0</v>
      </c>
      <c r="K8711" s="160">
        <f t="shared" ref="K8711:K8774" si="1497">I8711+J8711</f>
        <v>1</v>
      </c>
      <c r="L8711" s="41">
        <f t="shared" ref="L8711:L8774" si="1498">IF(K8711=0,"",I8711/K8711)</f>
        <v>1</v>
      </c>
      <c r="M8711" s="41">
        <f t="shared" ref="M8711:M8774" si="1499">1/(1+EXP(-$T$7-MMULT(G8711:H8711,$T$8:$T$9)))</f>
        <v>0.99703137709159051</v>
      </c>
      <c r="N8711" s="158">
        <f t="shared" ref="N8711:N8774" si="1500">K8711*M8711</f>
        <v>0.99703137709159051</v>
      </c>
      <c r="O8711" s="160">
        <f t="shared" ref="O8711:O8774" si="1501">K8711-N8711</f>
        <v>2.9686229084094906E-3</v>
      </c>
      <c r="P8711" s="158">
        <f t="shared" ref="P8711:P8774" si="1502">IFERROR(K8711*(L8711*LN(M8711)+(1-L8711)*LN(1-M8711)),0)</f>
        <v>-2.9730380094073442E-3</v>
      </c>
      <c r="Q8711" s="160">
        <f t="shared" ref="Q8711:Q8774" si="1503">100*IF(M8711&gt;=$AF$12,I8711/K8711,J8711/K8711)</f>
        <v>100</v>
      </c>
      <c r="R8711" s="41">
        <f t="shared" ref="R8711:R8774" si="1504">IFERROR((I8711-N8711)^2/N8711+(J8711-O8711)^2/O8711,0)</f>
        <v>2.977461869925467E-3</v>
      </c>
      <c r="AJ8711" s="39">
        <v>0.99626199615998901</v>
      </c>
      <c r="AK8711" s="39">
        <v>0</v>
      </c>
      <c r="AL8711" s="39">
        <v>1</v>
      </c>
      <c r="AM8711" s="41">
        <f t="shared" si="1496"/>
        <v>4999</v>
      </c>
      <c r="AN8711" s="41">
        <f t="shared" si="1496"/>
        <v>3706</v>
      </c>
      <c r="AO8711" s="41">
        <f t="shared" ref="AO8711:AP8774" si="1505">1-AM8711/AM$10006</f>
        <v>1.9999999999997797E-4</v>
      </c>
      <c r="AP8711" s="41">
        <f t="shared" si="1505"/>
        <v>0.25880000000000003</v>
      </c>
      <c r="AQ8711" s="41">
        <f t="shared" ref="AQ8711:AQ8774" si="1506">(AO8711-AO8712)*AP8711</f>
        <v>0</v>
      </c>
    </row>
    <row r="8712" spans="1:43">
      <c r="A8712" s="37" t="s">
        <v>131</v>
      </c>
      <c r="C8712" s="43">
        <v>62.783039667892297</v>
      </c>
      <c r="D8712" s="43">
        <v>131.93933546220501</v>
      </c>
      <c r="E8712" s="39">
        <f xml:space="preserve"> IF(A8708="Male",1,0)</f>
        <v>0</v>
      </c>
      <c r="G8712" s="39">
        <v>70.949443452612897</v>
      </c>
      <c r="H8712" s="39">
        <v>189.703088823966</v>
      </c>
      <c r="I8712" s="66">
        <v>1</v>
      </c>
      <c r="J8712" s="67">
        <v>0</v>
      </c>
      <c r="K8712" s="160">
        <f t="shared" si="1497"/>
        <v>1</v>
      </c>
      <c r="L8712" s="41">
        <f t="shared" si="1498"/>
        <v>1</v>
      </c>
      <c r="M8712" s="41">
        <f t="shared" si="1499"/>
        <v>0.9666641477933835</v>
      </c>
      <c r="N8712" s="158">
        <f t="shared" si="1500"/>
        <v>0.9666641477933835</v>
      </c>
      <c r="O8712" s="160">
        <f t="shared" si="1501"/>
        <v>3.3335852206616501E-2</v>
      </c>
      <c r="P8712" s="158">
        <f t="shared" si="1502"/>
        <v>-3.3904157410058859E-2</v>
      </c>
      <c r="Q8712" s="160">
        <f t="shared" si="1503"/>
        <v>100</v>
      </c>
      <c r="R8712" s="41">
        <f t="shared" si="1504"/>
        <v>3.4485454211488728E-2</v>
      </c>
      <c r="AJ8712" s="39">
        <v>0.99626997046171484</v>
      </c>
      <c r="AK8712" s="39">
        <v>0</v>
      </c>
      <c r="AL8712" s="39">
        <v>1</v>
      </c>
      <c r="AM8712" s="41">
        <f t="shared" ref="AM8712:AN8775" si="1507">AM8711+AK8712</f>
        <v>4999</v>
      </c>
      <c r="AN8712" s="41">
        <f t="shared" si="1507"/>
        <v>3707</v>
      </c>
      <c r="AO8712" s="41">
        <f t="shared" si="1505"/>
        <v>1.9999999999997797E-4</v>
      </c>
      <c r="AP8712" s="41">
        <f t="shared" si="1505"/>
        <v>0.25860000000000005</v>
      </c>
      <c r="AQ8712" s="41">
        <f t="shared" si="1506"/>
        <v>0</v>
      </c>
    </row>
    <row r="8713" spans="1:43">
      <c r="A8713" s="37" t="s">
        <v>131</v>
      </c>
      <c r="C8713" s="43">
        <v>60.6789777914626</v>
      </c>
      <c r="D8713" s="43">
        <v>120.618534909866</v>
      </c>
      <c r="E8713" s="39">
        <f xml:space="preserve"> IF(A8709="Male",1,0)</f>
        <v>0</v>
      </c>
      <c r="G8713" s="39">
        <v>70.949472532492905</v>
      </c>
      <c r="H8713" s="39">
        <v>185.97165000244101</v>
      </c>
      <c r="I8713" s="66">
        <v>1</v>
      </c>
      <c r="J8713" s="67">
        <v>0</v>
      </c>
      <c r="K8713" s="160">
        <f t="shared" si="1497"/>
        <v>1</v>
      </c>
      <c r="L8713" s="41">
        <f t="shared" si="1498"/>
        <v>1</v>
      </c>
      <c r="M8713" s="41">
        <f t="shared" si="1499"/>
        <v>0.93258597008685062</v>
      </c>
      <c r="N8713" s="158">
        <f t="shared" si="1500"/>
        <v>0.93258597008685062</v>
      </c>
      <c r="O8713" s="160">
        <f t="shared" si="1501"/>
        <v>6.7414029913149376E-2</v>
      </c>
      <c r="P8713" s="158">
        <f t="shared" si="1502"/>
        <v>-6.9793938591063184E-2</v>
      </c>
      <c r="Q8713" s="160">
        <f t="shared" si="1503"/>
        <v>100</v>
      </c>
      <c r="R8713" s="41">
        <f t="shared" si="1504"/>
        <v>7.2287201475775137E-2</v>
      </c>
      <c r="AJ8713" s="39">
        <v>0.99627689921707974</v>
      </c>
      <c r="AK8713" s="39">
        <v>0</v>
      </c>
      <c r="AL8713" s="39">
        <v>1</v>
      </c>
      <c r="AM8713" s="41">
        <f t="shared" si="1507"/>
        <v>4999</v>
      </c>
      <c r="AN8713" s="41">
        <f t="shared" si="1507"/>
        <v>3708</v>
      </c>
      <c r="AO8713" s="41">
        <f t="shared" si="1505"/>
        <v>1.9999999999997797E-4</v>
      </c>
      <c r="AP8713" s="41">
        <f t="shared" si="1505"/>
        <v>0.25839999999999996</v>
      </c>
      <c r="AQ8713" s="41">
        <f t="shared" si="1506"/>
        <v>0</v>
      </c>
    </row>
    <row r="8714" spans="1:43">
      <c r="A8714" s="37" t="s">
        <v>131</v>
      </c>
      <c r="C8714" s="43">
        <v>62.898625388866897</v>
      </c>
      <c r="D8714" s="43">
        <v>128.560075137572</v>
      </c>
      <c r="E8714" s="39">
        <f xml:space="preserve"> IF(A8710="Male",1,0)</f>
        <v>0</v>
      </c>
      <c r="G8714" s="39">
        <v>70.949770099404702</v>
      </c>
      <c r="H8714" s="39">
        <v>194.25685126202501</v>
      </c>
      <c r="I8714" s="66">
        <v>1</v>
      </c>
      <c r="J8714" s="67">
        <v>0</v>
      </c>
      <c r="K8714" s="160">
        <f t="shared" si="1497"/>
        <v>1</v>
      </c>
      <c r="L8714" s="41">
        <f t="shared" si="1498"/>
        <v>1</v>
      </c>
      <c r="M8714" s="41">
        <f t="shared" si="1499"/>
        <v>0.98621443678355791</v>
      </c>
      <c r="N8714" s="158">
        <f t="shared" si="1500"/>
        <v>0.98621443678355791</v>
      </c>
      <c r="O8714" s="160">
        <f t="shared" si="1501"/>
        <v>1.3785563216442087E-2</v>
      </c>
      <c r="P8714" s="158">
        <f t="shared" si="1502"/>
        <v>-1.3881466500273597E-2</v>
      </c>
      <c r="Q8714" s="160">
        <f t="shared" si="1503"/>
        <v>100</v>
      </c>
      <c r="R8714" s="41">
        <f t="shared" si="1504"/>
        <v>1.3978261422944036E-2</v>
      </c>
      <c r="AJ8714" s="39">
        <v>0.99628594591369457</v>
      </c>
      <c r="AK8714" s="39">
        <v>0</v>
      </c>
      <c r="AL8714" s="39">
        <v>1</v>
      </c>
      <c r="AM8714" s="41">
        <f t="shared" si="1507"/>
        <v>4999</v>
      </c>
      <c r="AN8714" s="41">
        <f t="shared" si="1507"/>
        <v>3709</v>
      </c>
      <c r="AO8714" s="41">
        <f t="shared" si="1505"/>
        <v>1.9999999999997797E-4</v>
      </c>
      <c r="AP8714" s="41">
        <f t="shared" si="1505"/>
        <v>0.25819999999999999</v>
      </c>
      <c r="AQ8714" s="41">
        <f t="shared" si="1506"/>
        <v>0</v>
      </c>
    </row>
    <row r="8715" spans="1:43">
      <c r="A8715" s="37" t="s">
        <v>131</v>
      </c>
      <c r="C8715" s="43">
        <v>67.760909570492601</v>
      </c>
      <c r="D8715" s="43">
        <v>155.97393078983799</v>
      </c>
      <c r="E8715" s="39">
        <f xml:space="preserve"> IF(A8711="Male",1,0)</f>
        <v>0</v>
      </c>
      <c r="G8715" s="39">
        <v>70.950441232887997</v>
      </c>
      <c r="H8715" s="39">
        <v>216.34113010094001</v>
      </c>
      <c r="I8715" s="66">
        <v>1</v>
      </c>
      <c r="J8715" s="67">
        <v>0</v>
      </c>
      <c r="K8715" s="160">
        <f t="shared" si="1497"/>
        <v>1</v>
      </c>
      <c r="L8715" s="41">
        <f t="shared" si="1498"/>
        <v>1</v>
      </c>
      <c r="M8715" s="41">
        <f t="shared" si="1499"/>
        <v>0.99982492595703942</v>
      </c>
      <c r="N8715" s="158">
        <f t="shared" si="1500"/>
        <v>0.99982492595703942</v>
      </c>
      <c r="O8715" s="160">
        <f t="shared" si="1501"/>
        <v>1.7507404296057683E-4</v>
      </c>
      <c r="P8715" s="158">
        <f t="shared" si="1502"/>
        <v>-1.7508937020979787E-4</v>
      </c>
      <c r="Q8715" s="160">
        <f t="shared" si="1503"/>
        <v>100</v>
      </c>
      <c r="R8715" s="41">
        <f t="shared" si="1504"/>
        <v>1.7510469924821557E-4</v>
      </c>
      <c r="AJ8715" s="39">
        <v>0.99630851286870104</v>
      </c>
      <c r="AK8715" s="39">
        <v>0</v>
      </c>
      <c r="AL8715" s="39">
        <v>1</v>
      </c>
      <c r="AM8715" s="41">
        <f t="shared" si="1507"/>
        <v>4999</v>
      </c>
      <c r="AN8715" s="41">
        <f t="shared" si="1507"/>
        <v>3710</v>
      </c>
      <c r="AO8715" s="41">
        <f t="shared" si="1505"/>
        <v>1.9999999999997797E-4</v>
      </c>
      <c r="AP8715" s="41">
        <f t="shared" si="1505"/>
        <v>0.25800000000000001</v>
      </c>
      <c r="AQ8715" s="41">
        <f t="shared" si="1506"/>
        <v>0</v>
      </c>
    </row>
    <row r="8716" spans="1:43">
      <c r="A8716" s="37" t="s">
        <v>131</v>
      </c>
      <c r="C8716" s="43">
        <v>65.952840759182095</v>
      </c>
      <c r="D8716" s="43">
        <v>166.77122009508301</v>
      </c>
      <c r="E8716" s="39">
        <f xml:space="preserve"> IF(A8712="Male",1,0)</f>
        <v>0</v>
      </c>
      <c r="G8716" s="39">
        <v>70.950659090657993</v>
      </c>
      <c r="H8716" s="39">
        <v>193.225926695814</v>
      </c>
      <c r="I8716" s="66">
        <v>0</v>
      </c>
      <c r="J8716" s="67">
        <v>1</v>
      </c>
      <c r="K8716" s="160">
        <f t="shared" si="1497"/>
        <v>1</v>
      </c>
      <c r="L8716" s="41">
        <f t="shared" si="1498"/>
        <v>0</v>
      </c>
      <c r="M8716" s="41">
        <f t="shared" si="1499"/>
        <v>0.98313224717861603</v>
      </c>
      <c r="N8716" s="158">
        <f t="shared" si="1500"/>
        <v>0.98313224717861603</v>
      </c>
      <c r="O8716" s="160">
        <f t="shared" si="1501"/>
        <v>1.6867752821383974E-2</v>
      </c>
      <c r="P8716" s="158">
        <f t="shared" si="1502"/>
        <v>-4.0823515969054522</v>
      </c>
      <c r="Q8716" s="160">
        <f t="shared" si="1503"/>
        <v>0</v>
      </c>
      <c r="R8716" s="41">
        <f t="shared" si="1504"/>
        <v>58.284719819480465</v>
      </c>
      <c r="AJ8716" s="39">
        <v>0.99632872870107869</v>
      </c>
      <c r="AK8716" s="39">
        <v>0</v>
      </c>
      <c r="AL8716" s="39">
        <v>1</v>
      </c>
      <c r="AM8716" s="41">
        <f t="shared" si="1507"/>
        <v>4999</v>
      </c>
      <c r="AN8716" s="41">
        <f t="shared" si="1507"/>
        <v>3711</v>
      </c>
      <c r="AO8716" s="41">
        <f t="shared" si="1505"/>
        <v>1.9999999999997797E-4</v>
      </c>
      <c r="AP8716" s="41">
        <f t="shared" si="1505"/>
        <v>0.25780000000000003</v>
      </c>
      <c r="AQ8716" s="41">
        <f t="shared" si="1506"/>
        <v>0</v>
      </c>
    </row>
    <row r="8717" spans="1:43">
      <c r="A8717" s="37" t="s">
        <v>131</v>
      </c>
      <c r="C8717" s="43">
        <v>62.535324788103203</v>
      </c>
      <c r="D8717" s="43">
        <v>124.833982681173</v>
      </c>
      <c r="E8717" s="39">
        <f xml:space="preserve"> IF(A8713="Male",1,0)</f>
        <v>0</v>
      </c>
      <c r="G8717" s="39">
        <v>70.951029587173693</v>
      </c>
      <c r="H8717" s="39">
        <v>196.69967130186399</v>
      </c>
      <c r="I8717" s="66">
        <v>1</v>
      </c>
      <c r="J8717" s="67">
        <v>0</v>
      </c>
      <c r="K8717" s="160">
        <f t="shared" si="1497"/>
        <v>1</v>
      </c>
      <c r="L8717" s="41">
        <f t="shared" si="1498"/>
        <v>1</v>
      </c>
      <c r="M8717" s="41">
        <f t="shared" si="1499"/>
        <v>0.991457661279873</v>
      </c>
      <c r="N8717" s="158">
        <f t="shared" si="1500"/>
        <v>0.991457661279873</v>
      </c>
      <c r="O8717" s="160">
        <f t="shared" si="1501"/>
        <v>8.5423387201269962E-3</v>
      </c>
      <c r="P8717" s="158">
        <f t="shared" si="1502"/>
        <v>-8.5790336184740443E-3</v>
      </c>
      <c r="Q8717" s="160">
        <f t="shared" si="1503"/>
        <v>100</v>
      </c>
      <c r="R8717" s="41">
        <f t="shared" si="1504"/>
        <v>8.6159389893661099E-3</v>
      </c>
      <c r="AJ8717" s="39">
        <v>0.9963360500496472</v>
      </c>
      <c r="AK8717" s="39">
        <v>0</v>
      </c>
      <c r="AL8717" s="39">
        <v>1</v>
      </c>
      <c r="AM8717" s="41">
        <f t="shared" si="1507"/>
        <v>4999</v>
      </c>
      <c r="AN8717" s="41">
        <f t="shared" si="1507"/>
        <v>3712</v>
      </c>
      <c r="AO8717" s="41">
        <f t="shared" si="1505"/>
        <v>1.9999999999997797E-4</v>
      </c>
      <c r="AP8717" s="41">
        <f t="shared" si="1505"/>
        <v>0.25760000000000005</v>
      </c>
      <c r="AQ8717" s="41">
        <f t="shared" si="1506"/>
        <v>0</v>
      </c>
    </row>
    <row r="8718" spans="1:43">
      <c r="A8718" s="37" t="s">
        <v>131</v>
      </c>
      <c r="C8718" s="43">
        <v>63.904667741296798</v>
      </c>
      <c r="D8718" s="43">
        <v>146.69229043567401</v>
      </c>
      <c r="E8718" s="39">
        <f xml:space="preserve"> IF(A8714="Male",1,0)</f>
        <v>0</v>
      </c>
      <c r="G8718" s="39">
        <v>70.952008867466702</v>
      </c>
      <c r="H8718" s="39">
        <v>194.28866986532699</v>
      </c>
      <c r="I8718" s="66">
        <v>1</v>
      </c>
      <c r="J8718" s="67">
        <v>0</v>
      </c>
      <c r="K8718" s="160">
        <f t="shared" si="1497"/>
        <v>1</v>
      </c>
      <c r="L8718" s="41">
        <f t="shared" si="1498"/>
        <v>1</v>
      </c>
      <c r="M8718" s="41">
        <f t="shared" si="1499"/>
        <v>0.98628506397918059</v>
      </c>
      <c r="N8718" s="158">
        <f t="shared" si="1500"/>
        <v>0.98628506397918059</v>
      </c>
      <c r="O8718" s="160">
        <f t="shared" si="1501"/>
        <v>1.3714936020819413E-2</v>
      </c>
      <c r="P8718" s="158">
        <f t="shared" si="1502"/>
        <v>-1.3809854623438601E-2</v>
      </c>
      <c r="Q8718" s="160">
        <f t="shared" si="1503"/>
        <v>100</v>
      </c>
      <c r="R8718" s="41">
        <f t="shared" si="1504"/>
        <v>1.3905651136484126E-2</v>
      </c>
      <c r="AJ8718" s="39">
        <v>0.99633615238031692</v>
      </c>
      <c r="AK8718" s="39">
        <v>0</v>
      </c>
      <c r="AL8718" s="39">
        <v>1</v>
      </c>
      <c r="AM8718" s="41">
        <f t="shared" si="1507"/>
        <v>4999</v>
      </c>
      <c r="AN8718" s="41">
        <f t="shared" si="1507"/>
        <v>3713</v>
      </c>
      <c r="AO8718" s="41">
        <f t="shared" si="1505"/>
        <v>1.9999999999997797E-4</v>
      </c>
      <c r="AP8718" s="41">
        <f t="shared" si="1505"/>
        <v>0.25739999999999996</v>
      </c>
      <c r="AQ8718" s="41">
        <f t="shared" si="1506"/>
        <v>0</v>
      </c>
    </row>
    <row r="8719" spans="1:43">
      <c r="A8719" s="37" t="s">
        <v>131</v>
      </c>
      <c r="C8719" s="43">
        <v>65.991977297501606</v>
      </c>
      <c r="D8719" s="43">
        <v>155.41413904154501</v>
      </c>
      <c r="E8719" s="39">
        <f xml:space="preserve"> IF(A8715="Male",1,0)</f>
        <v>0</v>
      </c>
      <c r="G8719" s="39">
        <v>70.956990055381198</v>
      </c>
      <c r="H8719" s="39">
        <v>196.56030768820099</v>
      </c>
      <c r="I8719" s="66">
        <v>1</v>
      </c>
      <c r="J8719" s="67">
        <v>0</v>
      </c>
      <c r="K8719" s="160">
        <f t="shared" si="1497"/>
        <v>1</v>
      </c>
      <c r="L8719" s="41">
        <f t="shared" si="1498"/>
        <v>1</v>
      </c>
      <c r="M8719" s="41">
        <f t="shared" si="1499"/>
        <v>0.99119475730641748</v>
      </c>
      <c r="N8719" s="158">
        <f t="shared" si="1500"/>
        <v>0.99119475730641748</v>
      </c>
      <c r="O8719" s="160">
        <f t="shared" si="1501"/>
        <v>8.8052426935825157E-3</v>
      </c>
      <c r="P8719" s="158">
        <f t="shared" si="1502"/>
        <v>-8.8442379200771356E-3</v>
      </c>
      <c r="Q8719" s="160">
        <f t="shared" si="1503"/>
        <v>100</v>
      </c>
      <c r="R8719" s="41">
        <f t="shared" si="1504"/>
        <v>8.8834637478419059E-3</v>
      </c>
      <c r="AJ8719" s="39">
        <v>0.99634579942152413</v>
      </c>
      <c r="AK8719" s="39">
        <v>0</v>
      </c>
      <c r="AL8719" s="39">
        <v>1</v>
      </c>
      <c r="AM8719" s="41">
        <f t="shared" si="1507"/>
        <v>4999</v>
      </c>
      <c r="AN8719" s="41">
        <f t="shared" si="1507"/>
        <v>3714</v>
      </c>
      <c r="AO8719" s="41">
        <f t="shared" si="1505"/>
        <v>1.9999999999997797E-4</v>
      </c>
      <c r="AP8719" s="41">
        <f t="shared" si="1505"/>
        <v>0.25719999999999998</v>
      </c>
      <c r="AQ8719" s="41">
        <f t="shared" si="1506"/>
        <v>0</v>
      </c>
    </row>
    <row r="8720" spans="1:43">
      <c r="A8720" s="37" t="s">
        <v>131</v>
      </c>
      <c r="C8720" s="43">
        <v>61.882813936039199</v>
      </c>
      <c r="D8720" s="43">
        <v>116.711030078486</v>
      </c>
      <c r="E8720" s="39">
        <f xml:space="preserve"> IF(A8716="Male",1,0)</f>
        <v>0</v>
      </c>
      <c r="G8720" s="39">
        <v>70.958049270493902</v>
      </c>
      <c r="H8720" s="39">
        <v>201.663337321292</v>
      </c>
      <c r="I8720" s="66">
        <v>1</v>
      </c>
      <c r="J8720" s="67">
        <v>0</v>
      </c>
      <c r="K8720" s="160">
        <f t="shared" si="1497"/>
        <v>1</v>
      </c>
      <c r="L8720" s="41">
        <f t="shared" si="1498"/>
        <v>1</v>
      </c>
      <c r="M8720" s="41">
        <f t="shared" si="1499"/>
        <v>0.99678009716184857</v>
      </c>
      <c r="N8720" s="158">
        <f t="shared" si="1500"/>
        <v>0.99678009716184857</v>
      </c>
      <c r="O8720" s="160">
        <f t="shared" si="1501"/>
        <v>3.2199028381514339E-3</v>
      </c>
      <c r="P8720" s="158">
        <f t="shared" si="1502"/>
        <v>-3.2250978799790468E-3</v>
      </c>
      <c r="Q8720" s="160">
        <f t="shared" si="1503"/>
        <v>100</v>
      </c>
      <c r="R8720" s="41">
        <f t="shared" si="1504"/>
        <v>3.230304103502394E-3</v>
      </c>
      <c r="AJ8720" s="39">
        <v>0.9963459717182005</v>
      </c>
      <c r="AK8720" s="39">
        <v>0</v>
      </c>
      <c r="AL8720" s="39">
        <v>1</v>
      </c>
      <c r="AM8720" s="41">
        <f t="shared" si="1507"/>
        <v>4999</v>
      </c>
      <c r="AN8720" s="41">
        <f t="shared" si="1507"/>
        <v>3715</v>
      </c>
      <c r="AO8720" s="41">
        <f t="shared" si="1505"/>
        <v>1.9999999999997797E-4</v>
      </c>
      <c r="AP8720" s="41">
        <f t="shared" si="1505"/>
        <v>0.25700000000000001</v>
      </c>
      <c r="AQ8720" s="41">
        <f t="shared" si="1506"/>
        <v>0</v>
      </c>
    </row>
    <row r="8721" spans="1:43">
      <c r="A8721" s="37" t="s">
        <v>131</v>
      </c>
      <c r="C8721" s="43">
        <v>60.773938982050197</v>
      </c>
      <c r="D8721" s="43">
        <v>114.447804847591</v>
      </c>
      <c r="E8721" s="39">
        <f xml:space="preserve"> IF(A8717="Male",1,0)</f>
        <v>0</v>
      </c>
      <c r="G8721" s="39">
        <v>70.959489386720605</v>
      </c>
      <c r="H8721" s="39">
        <v>212.23014474082399</v>
      </c>
      <c r="I8721" s="66">
        <v>1</v>
      </c>
      <c r="J8721" s="67">
        <v>0</v>
      </c>
      <c r="K8721" s="160">
        <f t="shared" si="1497"/>
        <v>1</v>
      </c>
      <c r="L8721" s="41">
        <f t="shared" si="1498"/>
        <v>1</v>
      </c>
      <c r="M8721" s="41">
        <f t="shared" si="1499"/>
        <v>0.99960264959652678</v>
      </c>
      <c r="N8721" s="158">
        <f t="shared" si="1500"/>
        <v>0.99960264959652678</v>
      </c>
      <c r="O8721" s="160">
        <f t="shared" si="1501"/>
        <v>3.9735040347321782E-4</v>
      </c>
      <c r="P8721" s="158">
        <f t="shared" si="1502"/>
        <v>-3.9742936806322191E-4</v>
      </c>
      <c r="Q8721" s="160">
        <f t="shared" si="1503"/>
        <v>100</v>
      </c>
      <c r="R8721" s="41">
        <f t="shared" si="1504"/>
        <v>3.9750835357789594E-4</v>
      </c>
      <c r="AJ8721" s="39">
        <v>0.99635113455197644</v>
      </c>
      <c r="AK8721" s="39">
        <v>0</v>
      </c>
      <c r="AL8721" s="39">
        <v>1</v>
      </c>
      <c r="AM8721" s="41">
        <f t="shared" si="1507"/>
        <v>4999</v>
      </c>
      <c r="AN8721" s="41">
        <f t="shared" si="1507"/>
        <v>3716</v>
      </c>
      <c r="AO8721" s="41">
        <f t="shared" si="1505"/>
        <v>1.9999999999997797E-4</v>
      </c>
      <c r="AP8721" s="41">
        <f t="shared" si="1505"/>
        <v>0.25680000000000003</v>
      </c>
      <c r="AQ8721" s="41">
        <f t="shared" si="1506"/>
        <v>0</v>
      </c>
    </row>
    <row r="8722" spans="1:43">
      <c r="A8722" s="37" t="s">
        <v>131</v>
      </c>
      <c r="C8722" s="43">
        <v>64.741425414899894</v>
      </c>
      <c r="D8722" s="43">
        <v>128.79120990198601</v>
      </c>
      <c r="E8722" s="39">
        <f xml:space="preserve"> IF(A8718="Male",1,0)</f>
        <v>0</v>
      </c>
      <c r="G8722" s="39">
        <v>70.959591043634106</v>
      </c>
      <c r="H8722" s="39">
        <v>202.11628003601101</v>
      </c>
      <c r="I8722" s="66">
        <v>1</v>
      </c>
      <c r="J8722" s="67">
        <v>0</v>
      </c>
      <c r="K8722" s="160">
        <f t="shared" si="1497"/>
        <v>1</v>
      </c>
      <c r="L8722" s="41">
        <f t="shared" si="1498"/>
        <v>1</v>
      </c>
      <c r="M8722" s="41">
        <f t="shared" si="1499"/>
        <v>0.99705370544367133</v>
      </c>
      <c r="N8722" s="158">
        <f t="shared" si="1500"/>
        <v>0.99705370544367133</v>
      </c>
      <c r="O8722" s="160">
        <f t="shared" si="1501"/>
        <v>2.9462945563286658E-3</v>
      </c>
      <c r="P8722" s="158">
        <f t="shared" si="1502"/>
        <v>-2.9506434262701292E-3</v>
      </c>
      <c r="Q8722" s="160">
        <f t="shared" si="1503"/>
        <v>100</v>
      </c>
      <c r="R8722" s="41">
        <f t="shared" si="1504"/>
        <v>2.9550008592742921E-3</v>
      </c>
      <c r="AJ8722" s="39">
        <v>0.99636308529233564</v>
      </c>
      <c r="AK8722" s="39">
        <v>0</v>
      </c>
      <c r="AL8722" s="39">
        <v>1</v>
      </c>
      <c r="AM8722" s="41">
        <f t="shared" si="1507"/>
        <v>4999</v>
      </c>
      <c r="AN8722" s="41">
        <f t="shared" si="1507"/>
        <v>3717</v>
      </c>
      <c r="AO8722" s="41">
        <f t="shared" si="1505"/>
        <v>1.9999999999997797E-4</v>
      </c>
      <c r="AP8722" s="41">
        <f t="shared" si="1505"/>
        <v>0.25660000000000005</v>
      </c>
      <c r="AQ8722" s="41">
        <f t="shared" si="1506"/>
        <v>0</v>
      </c>
    </row>
    <row r="8723" spans="1:43">
      <c r="A8723" s="37" t="s">
        <v>131</v>
      </c>
      <c r="C8723" s="43">
        <v>66.110980897823495</v>
      </c>
      <c r="D8723" s="43">
        <v>140.99845822053999</v>
      </c>
      <c r="E8723" s="39">
        <f xml:space="preserve"> IF(A8719="Male",1,0)</f>
        <v>0</v>
      </c>
      <c r="G8723" s="39">
        <v>70.961787712790795</v>
      </c>
      <c r="H8723" s="39">
        <v>181.050984276392</v>
      </c>
      <c r="I8723" s="66">
        <v>1</v>
      </c>
      <c r="J8723" s="67">
        <v>0</v>
      </c>
      <c r="K8723" s="160">
        <f t="shared" si="1497"/>
        <v>1</v>
      </c>
      <c r="L8723" s="41">
        <f t="shared" si="1498"/>
        <v>1</v>
      </c>
      <c r="M8723" s="41">
        <f t="shared" si="1499"/>
        <v>0.8382242520717782</v>
      </c>
      <c r="N8723" s="158">
        <f t="shared" si="1500"/>
        <v>0.8382242520717782</v>
      </c>
      <c r="O8723" s="160">
        <f t="shared" si="1501"/>
        <v>0.1617757479282218</v>
      </c>
      <c r="P8723" s="158">
        <f t="shared" si="1502"/>
        <v>-0.1764696103953223</v>
      </c>
      <c r="Q8723" s="160">
        <f t="shared" si="1503"/>
        <v>100</v>
      </c>
      <c r="R8723" s="41">
        <f t="shared" si="1504"/>
        <v>0.19299817146589637</v>
      </c>
      <c r="AJ8723" s="39">
        <v>0.99637243571519496</v>
      </c>
      <c r="AK8723" s="39">
        <v>0</v>
      </c>
      <c r="AL8723" s="39">
        <v>1</v>
      </c>
      <c r="AM8723" s="41">
        <f t="shared" si="1507"/>
        <v>4999</v>
      </c>
      <c r="AN8723" s="41">
        <f t="shared" si="1507"/>
        <v>3718</v>
      </c>
      <c r="AO8723" s="41">
        <f t="shared" si="1505"/>
        <v>1.9999999999997797E-4</v>
      </c>
      <c r="AP8723" s="41">
        <f t="shared" si="1505"/>
        <v>0.25639999999999996</v>
      </c>
      <c r="AQ8723" s="41">
        <f t="shared" si="1506"/>
        <v>0</v>
      </c>
    </row>
    <row r="8724" spans="1:43">
      <c r="A8724" s="37" t="s">
        <v>131</v>
      </c>
      <c r="C8724" s="43">
        <v>60.333372385057302</v>
      </c>
      <c r="D8724" s="43">
        <v>102.25683778882799</v>
      </c>
      <c r="E8724" s="39">
        <f xml:space="preserve"> IF(A8720="Male",1,0)</f>
        <v>0</v>
      </c>
      <c r="G8724" s="39">
        <v>70.961970902643799</v>
      </c>
      <c r="H8724" s="39">
        <v>184.22393204373901</v>
      </c>
      <c r="I8724" s="66">
        <v>1</v>
      </c>
      <c r="J8724" s="67">
        <v>0</v>
      </c>
      <c r="K8724" s="160">
        <f t="shared" si="1497"/>
        <v>1</v>
      </c>
      <c r="L8724" s="41">
        <f t="shared" si="1498"/>
        <v>1</v>
      </c>
      <c r="M8724" s="41">
        <f t="shared" si="1499"/>
        <v>0.90672677882621966</v>
      </c>
      <c r="N8724" s="158">
        <f t="shared" si="1500"/>
        <v>0.90672677882621966</v>
      </c>
      <c r="O8724" s="160">
        <f t="shared" si="1501"/>
        <v>9.3273221173780341E-2</v>
      </c>
      <c r="P8724" s="158">
        <f t="shared" si="1502"/>
        <v>-9.7914110381985706E-2</v>
      </c>
      <c r="Q8724" s="160">
        <f t="shared" si="1503"/>
        <v>100</v>
      </c>
      <c r="R8724" s="41">
        <f t="shared" si="1504"/>
        <v>0.10286805612438714</v>
      </c>
      <c r="AJ8724" s="39">
        <v>0.99637812720864471</v>
      </c>
      <c r="AK8724" s="39">
        <v>0</v>
      </c>
      <c r="AL8724" s="39">
        <v>1</v>
      </c>
      <c r="AM8724" s="41">
        <f t="shared" si="1507"/>
        <v>4999</v>
      </c>
      <c r="AN8724" s="41">
        <f t="shared" si="1507"/>
        <v>3719</v>
      </c>
      <c r="AO8724" s="41">
        <f t="shared" si="1505"/>
        <v>1.9999999999997797E-4</v>
      </c>
      <c r="AP8724" s="41">
        <f t="shared" si="1505"/>
        <v>0.25619999999999998</v>
      </c>
      <c r="AQ8724" s="41">
        <f t="shared" si="1506"/>
        <v>0</v>
      </c>
    </row>
    <row r="8725" spans="1:43">
      <c r="A8725" s="37" t="s">
        <v>131</v>
      </c>
      <c r="C8725" s="43">
        <v>67.735822915233896</v>
      </c>
      <c r="D8725" s="43">
        <v>159.19701280952299</v>
      </c>
      <c r="E8725" s="39">
        <f xml:space="preserve"> IF(A8721="Male",1,0)</f>
        <v>0</v>
      </c>
      <c r="G8725" s="39">
        <v>70.962042044943601</v>
      </c>
      <c r="H8725" s="39">
        <v>188.73094275650399</v>
      </c>
      <c r="I8725" s="66">
        <v>1</v>
      </c>
      <c r="J8725" s="67">
        <v>0</v>
      </c>
      <c r="K8725" s="160">
        <f t="shared" si="1497"/>
        <v>1</v>
      </c>
      <c r="L8725" s="41">
        <f t="shared" si="1498"/>
        <v>1</v>
      </c>
      <c r="M8725" s="41">
        <f t="shared" si="1499"/>
        <v>0.95961971794204071</v>
      </c>
      <c r="N8725" s="158">
        <f t="shared" si="1500"/>
        <v>0.95961971794204071</v>
      </c>
      <c r="O8725" s="160">
        <f t="shared" si="1501"/>
        <v>4.0380282057959294E-2</v>
      </c>
      <c r="P8725" s="158">
        <f t="shared" si="1502"/>
        <v>-4.121820014304553E-2</v>
      </c>
      <c r="Q8725" s="160">
        <f t="shared" si="1503"/>
        <v>100</v>
      </c>
      <c r="R8725" s="41">
        <f t="shared" si="1504"/>
        <v>4.2079462627713733E-2</v>
      </c>
      <c r="AJ8725" s="39">
        <v>0.99638272748480894</v>
      </c>
      <c r="AK8725" s="39">
        <v>0</v>
      </c>
      <c r="AL8725" s="39">
        <v>1</v>
      </c>
      <c r="AM8725" s="41">
        <f t="shared" si="1507"/>
        <v>4999</v>
      </c>
      <c r="AN8725" s="41">
        <f t="shared" si="1507"/>
        <v>3720</v>
      </c>
      <c r="AO8725" s="41">
        <f t="shared" si="1505"/>
        <v>1.9999999999997797E-4</v>
      </c>
      <c r="AP8725" s="41">
        <f t="shared" si="1505"/>
        <v>0.25600000000000001</v>
      </c>
      <c r="AQ8725" s="41">
        <f t="shared" si="1506"/>
        <v>0</v>
      </c>
    </row>
    <row r="8726" spans="1:43">
      <c r="A8726" s="37" t="s">
        <v>131</v>
      </c>
      <c r="C8726" s="43">
        <v>66.207353534400198</v>
      </c>
      <c r="D8726" s="43">
        <v>156.537008352962</v>
      </c>
      <c r="E8726" s="39">
        <f xml:space="preserve"> IF(A8722="Male",1,0)</f>
        <v>0</v>
      </c>
      <c r="G8726" s="39">
        <v>70.962617123615303</v>
      </c>
      <c r="H8726" s="39">
        <v>195.017206431056</v>
      </c>
      <c r="I8726" s="66">
        <v>1</v>
      </c>
      <c r="J8726" s="67">
        <v>0</v>
      </c>
      <c r="K8726" s="160">
        <f t="shared" si="1497"/>
        <v>1</v>
      </c>
      <c r="L8726" s="41">
        <f t="shared" si="1498"/>
        <v>1</v>
      </c>
      <c r="M8726" s="41">
        <f t="shared" si="1499"/>
        <v>0.98804681577049103</v>
      </c>
      <c r="N8726" s="158">
        <f t="shared" si="1500"/>
        <v>0.98804681577049103</v>
      </c>
      <c r="O8726" s="160">
        <f t="shared" si="1501"/>
        <v>1.1953184229508973E-2</v>
      </c>
      <c r="P8726" s="158">
        <f t="shared" si="1502"/>
        <v>-1.2025197973785571E-2</v>
      </c>
      <c r="Q8726" s="160">
        <f t="shared" si="1503"/>
        <v>100</v>
      </c>
      <c r="R8726" s="41">
        <f t="shared" si="1504"/>
        <v>1.2097791358385922E-2</v>
      </c>
      <c r="AJ8726" s="39">
        <v>0.99638657992111146</v>
      </c>
      <c r="AK8726" s="39">
        <v>0</v>
      </c>
      <c r="AL8726" s="39">
        <v>1</v>
      </c>
      <c r="AM8726" s="41">
        <f t="shared" si="1507"/>
        <v>4999</v>
      </c>
      <c r="AN8726" s="41">
        <f t="shared" si="1507"/>
        <v>3721</v>
      </c>
      <c r="AO8726" s="41">
        <f t="shared" si="1505"/>
        <v>1.9999999999997797E-4</v>
      </c>
      <c r="AP8726" s="41">
        <f t="shared" si="1505"/>
        <v>0.25580000000000003</v>
      </c>
      <c r="AQ8726" s="41">
        <f t="shared" si="1506"/>
        <v>0</v>
      </c>
    </row>
    <row r="8727" spans="1:43">
      <c r="A8727" s="37" t="s">
        <v>131</v>
      </c>
      <c r="C8727" s="43">
        <v>67.408917564228005</v>
      </c>
      <c r="D8727" s="43">
        <v>170.27094771871401</v>
      </c>
      <c r="E8727" s="39">
        <f xml:space="preserve"> IF(A8723="Male",1,0)</f>
        <v>0</v>
      </c>
      <c r="G8727" s="39">
        <v>70.963368826507306</v>
      </c>
      <c r="H8727" s="39">
        <v>178.55119125664001</v>
      </c>
      <c r="I8727" s="66">
        <v>1</v>
      </c>
      <c r="J8727" s="67">
        <v>0</v>
      </c>
      <c r="K8727" s="160">
        <f t="shared" si="1497"/>
        <v>1</v>
      </c>
      <c r="L8727" s="41">
        <f t="shared" si="1498"/>
        <v>1</v>
      </c>
      <c r="M8727" s="41">
        <f t="shared" si="1499"/>
        <v>0.75923421038936811</v>
      </c>
      <c r="N8727" s="158">
        <f t="shared" si="1500"/>
        <v>0.75923421038936811</v>
      </c>
      <c r="O8727" s="160">
        <f t="shared" si="1501"/>
        <v>0.24076578961063189</v>
      </c>
      <c r="P8727" s="158">
        <f t="shared" si="1502"/>
        <v>-0.27544497159867876</v>
      </c>
      <c r="Q8727" s="160">
        <f t="shared" si="1503"/>
        <v>100</v>
      </c>
      <c r="R8727" s="41">
        <f t="shared" si="1504"/>
        <v>0.31711662398241613</v>
      </c>
      <c r="AJ8727" s="39">
        <v>0.99638676791019609</v>
      </c>
      <c r="AK8727" s="39">
        <v>0</v>
      </c>
      <c r="AL8727" s="39">
        <v>1</v>
      </c>
      <c r="AM8727" s="41">
        <f t="shared" si="1507"/>
        <v>4999</v>
      </c>
      <c r="AN8727" s="41">
        <f t="shared" si="1507"/>
        <v>3722</v>
      </c>
      <c r="AO8727" s="41">
        <f t="shared" si="1505"/>
        <v>1.9999999999997797E-4</v>
      </c>
      <c r="AP8727" s="41">
        <f t="shared" si="1505"/>
        <v>0.25560000000000005</v>
      </c>
      <c r="AQ8727" s="41">
        <f t="shared" si="1506"/>
        <v>0</v>
      </c>
    </row>
    <row r="8728" spans="1:43">
      <c r="A8728" s="37" t="s">
        <v>131</v>
      </c>
      <c r="C8728" s="43">
        <v>65.029071664951502</v>
      </c>
      <c r="D8728" s="43">
        <v>156.82273172311699</v>
      </c>
      <c r="E8728" s="39">
        <f xml:space="preserve"> IF(A8724="Male",1,0)</f>
        <v>0</v>
      </c>
      <c r="G8728" s="39">
        <v>70.965985718741905</v>
      </c>
      <c r="H8728" s="39">
        <v>179.231624200043</v>
      </c>
      <c r="I8728" s="66">
        <v>1</v>
      </c>
      <c r="J8728" s="67">
        <v>0</v>
      </c>
      <c r="K8728" s="160">
        <f t="shared" si="1497"/>
        <v>1</v>
      </c>
      <c r="L8728" s="41">
        <f t="shared" si="1498"/>
        <v>1</v>
      </c>
      <c r="M8728" s="41">
        <f t="shared" si="1499"/>
        <v>0.78281619435028627</v>
      </c>
      <c r="N8728" s="158">
        <f t="shared" si="1500"/>
        <v>0.78281619435028627</v>
      </c>
      <c r="O8728" s="160">
        <f t="shared" si="1501"/>
        <v>0.21718380564971373</v>
      </c>
      <c r="P8728" s="158">
        <f t="shared" si="1502"/>
        <v>-0.24485735595028174</v>
      </c>
      <c r="Q8728" s="160">
        <f t="shared" si="1503"/>
        <v>100</v>
      </c>
      <c r="R8728" s="41">
        <f t="shared" si="1504"/>
        <v>0.27743908112423465</v>
      </c>
      <c r="AJ8728" s="39">
        <v>0.99641452333881364</v>
      </c>
      <c r="AK8728" s="39">
        <v>0</v>
      </c>
      <c r="AL8728" s="39">
        <v>1</v>
      </c>
      <c r="AM8728" s="41">
        <f t="shared" si="1507"/>
        <v>4999</v>
      </c>
      <c r="AN8728" s="41">
        <f t="shared" si="1507"/>
        <v>3723</v>
      </c>
      <c r="AO8728" s="41">
        <f t="shared" si="1505"/>
        <v>1.9999999999997797E-4</v>
      </c>
      <c r="AP8728" s="41">
        <f t="shared" si="1505"/>
        <v>0.25539999999999996</v>
      </c>
      <c r="AQ8728" s="41">
        <f t="shared" si="1506"/>
        <v>0</v>
      </c>
    </row>
    <row r="8729" spans="1:43">
      <c r="A8729" s="37" t="s">
        <v>131</v>
      </c>
      <c r="C8729" s="43">
        <v>61.906393892811003</v>
      </c>
      <c r="D8729" s="43">
        <v>134.78251653480399</v>
      </c>
      <c r="E8729" s="39">
        <f xml:space="preserve"> IF(A8725="Male",1,0)</f>
        <v>0</v>
      </c>
      <c r="G8729" s="39">
        <v>70.966550436342601</v>
      </c>
      <c r="H8729" s="39">
        <v>193.906498798923</v>
      </c>
      <c r="I8729" s="66">
        <v>1</v>
      </c>
      <c r="J8729" s="67">
        <v>0</v>
      </c>
      <c r="K8729" s="160">
        <f t="shared" si="1497"/>
        <v>1</v>
      </c>
      <c r="L8729" s="41">
        <f t="shared" si="1498"/>
        <v>1</v>
      </c>
      <c r="M8729" s="41">
        <f t="shared" si="1499"/>
        <v>0.98511635095862282</v>
      </c>
      <c r="N8729" s="158">
        <f t="shared" si="1500"/>
        <v>0.98511635095862282</v>
      </c>
      <c r="O8729" s="160">
        <f t="shared" si="1501"/>
        <v>1.4883649041377178E-2</v>
      </c>
      <c r="P8729" s="158">
        <f t="shared" si="1502"/>
        <v>-1.4995521985364539E-2</v>
      </c>
      <c r="Q8729" s="160">
        <f t="shared" si="1503"/>
        <v>100</v>
      </c>
      <c r="R8729" s="41">
        <f t="shared" si="1504"/>
        <v>1.5108518934736803E-2</v>
      </c>
      <c r="AJ8729" s="39">
        <v>0.99641675125149598</v>
      </c>
      <c r="AK8729" s="39">
        <v>0</v>
      </c>
      <c r="AL8729" s="39">
        <v>1</v>
      </c>
      <c r="AM8729" s="41">
        <f t="shared" si="1507"/>
        <v>4999</v>
      </c>
      <c r="AN8729" s="41">
        <f t="shared" si="1507"/>
        <v>3724</v>
      </c>
      <c r="AO8729" s="41">
        <f t="shared" si="1505"/>
        <v>1.9999999999997797E-4</v>
      </c>
      <c r="AP8729" s="41">
        <f t="shared" si="1505"/>
        <v>0.25519999999999998</v>
      </c>
      <c r="AQ8729" s="41">
        <f t="shared" si="1506"/>
        <v>0</v>
      </c>
    </row>
    <row r="8730" spans="1:43">
      <c r="A8730" s="37" t="s">
        <v>131</v>
      </c>
      <c r="C8730" s="43">
        <v>66.212979882892398</v>
      </c>
      <c r="D8730" s="43">
        <v>154.95979035247501</v>
      </c>
      <c r="E8730" s="39">
        <f xml:space="preserve"> IF(A8726="Male",1,0)</f>
        <v>0</v>
      </c>
      <c r="G8730" s="39">
        <v>70.966834290798303</v>
      </c>
      <c r="H8730" s="39">
        <v>197.235840807583</v>
      </c>
      <c r="I8730" s="66">
        <v>1</v>
      </c>
      <c r="J8730" s="67">
        <v>0</v>
      </c>
      <c r="K8730" s="160">
        <f t="shared" si="1497"/>
        <v>1</v>
      </c>
      <c r="L8730" s="41">
        <f t="shared" si="1498"/>
        <v>1</v>
      </c>
      <c r="M8730" s="41">
        <f t="shared" si="1499"/>
        <v>0.99225321023165258</v>
      </c>
      <c r="N8730" s="158">
        <f t="shared" si="1500"/>
        <v>0.99225321023165258</v>
      </c>
      <c r="O8730" s="160">
        <f t="shared" si="1501"/>
        <v>7.7467897683474174E-3</v>
      </c>
      <c r="P8730" s="158">
        <f t="shared" si="1502"/>
        <v>-7.7769520189274709E-3</v>
      </c>
      <c r="Q8730" s="160">
        <f t="shared" si="1503"/>
        <v>100</v>
      </c>
      <c r="R8730" s="41">
        <f t="shared" si="1504"/>
        <v>7.8072710558818375E-3</v>
      </c>
      <c r="AJ8730" s="39">
        <v>0.99643048779396315</v>
      </c>
      <c r="AK8730" s="39">
        <v>0</v>
      </c>
      <c r="AL8730" s="39">
        <v>1</v>
      </c>
      <c r="AM8730" s="41">
        <f t="shared" si="1507"/>
        <v>4999</v>
      </c>
      <c r="AN8730" s="41">
        <f t="shared" si="1507"/>
        <v>3725</v>
      </c>
      <c r="AO8730" s="41">
        <f t="shared" si="1505"/>
        <v>1.9999999999997797E-4</v>
      </c>
      <c r="AP8730" s="41">
        <f t="shared" si="1505"/>
        <v>0.255</v>
      </c>
      <c r="AQ8730" s="41">
        <f t="shared" si="1506"/>
        <v>0</v>
      </c>
    </row>
    <row r="8731" spans="1:43">
      <c r="A8731" s="37" t="s">
        <v>131</v>
      </c>
      <c r="C8731" s="43">
        <v>66.309423882626106</v>
      </c>
      <c r="D8731" s="43">
        <v>139.83482573099801</v>
      </c>
      <c r="E8731" s="39">
        <f xml:space="preserve"> IF(A8727="Male",1,0)</f>
        <v>0</v>
      </c>
      <c r="G8731" s="39">
        <v>70.967266563712599</v>
      </c>
      <c r="H8731" s="39">
        <v>194.19781232439601</v>
      </c>
      <c r="I8731" s="66">
        <v>1</v>
      </c>
      <c r="J8731" s="67">
        <v>0</v>
      </c>
      <c r="K8731" s="160">
        <f t="shared" si="1497"/>
        <v>1</v>
      </c>
      <c r="L8731" s="41">
        <f t="shared" si="1498"/>
        <v>1</v>
      </c>
      <c r="M8731" s="41">
        <f t="shared" si="1499"/>
        <v>0.98593530518139938</v>
      </c>
      <c r="N8731" s="158">
        <f t="shared" si="1500"/>
        <v>0.98593530518139938</v>
      </c>
      <c r="O8731" s="160">
        <f t="shared" si="1501"/>
        <v>1.406469481860062E-2</v>
      </c>
      <c r="P8731" s="158">
        <f t="shared" si="1502"/>
        <v>-1.4164539938444002E-2</v>
      </c>
      <c r="Q8731" s="160">
        <f t="shared" si="1503"/>
        <v>100</v>
      </c>
      <c r="R8731" s="41">
        <f t="shared" si="1504"/>
        <v>1.4265332364797403E-2</v>
      </c>
      <c r="AJ8731" s="39">
        <v>0.99643134962167679</v>
      </c>
      <c r="AK8731" s="39">
        <v>0</v>
      </c>
      <c r="AL8731" s="39">
        <v>1</v>
      </c>
      <c r="AM8731" s="41">
        <f t="shared" si="1507"/>
        <v>4999</v>
      </c>
      <c r="AN8731" s="41">
        <f t="shared" si="1507"/>
        <v>3726</v>
      </c>
      <c r="AO8731" s="41">
        <f t="shared" si="1505"/>
        <v>1.9999999999997797E-4</v>
      </c>
      <c r="AP8731" s="41">
        <f t="shared" si="1505"/>
        <v>0.25480000000000003</v>
      </c>
      <c r="AQ8731" s="41">
        <f t="shared" si="1506"/>
        <v>0</v>
      </c>
    </row>
    <row r="8732" spans="1:43">
      <c r="A8732" s="37" t="s">
        <v>131</v>
      </c>
      <c r="C8732" s="43">
        <v>64.729867589073507</v>
      </c>
      <c r="D8732" s="43">
        <v>143.93299894075</v>
      </c>
      <c r="E8732" s="39">
        <f xml:space="preserve"> IF(A8728="Male",1,0)</f>
        <v>0</v>
      </c>
      <c r="G8732" s="39">
        <v>70.967585460558695</v>
      </c>
      <c r="H8732" s="39">
        <v>212.82634854134699</v>
      </c>
      <c r="I8732" s="66">
        <v>1</v>
      </c>
      <c r="J8732" s="67">
        <v>0</v>
      </c>
      <c r="K8732" s="160">
        <f t="shared" si="1497"/>
        <v>1</v>
      </c>
      <c r="L8732" s="41">
        <f t="shared" si="1498"/>
        <v>1</v>
      </c>
      <c r="M8732" s="41">
        <f t="shared" si="1499"/>
        <v>0.99964553897371322</v>
      </c>
      <c r="N8732" s="158">
        <f t="shared" si="1500"/>
        <v>0.99964553897371322</v>
      </c>
      <c r="O8732" s="160">
        <f t="shared" si="1501"/>
        <v>3.5446102628677867E-4</v>
      </c>
      <c r="P8732" s="158">
        <f t="shared" si="1502"/>
        <v>-3.545238624454417E-4</v>
      </c>
      <c r="Q8732" s="160">
        <f t="shared" si="1503"/>
        <v>100</v>
      </c>
      <c r="R8732" s="41">
        <f t="shared" si="1504"/>
        <v>3.5458671345713836E-4</v>
      </c>
      <c r="AJ8732" s="39">
        <v>0.99643295317917624</v>
      </c>
      <c r="AK8732" s="39">
        <v>0</v>
      </c>
      <c r="AL8732" s="39">
        <v>1</v>
      </c>
      <c r="AM8732" s="41">
        <f t="shared" si="1507"/>
        <v>4999</v>
      </c>
      <c r="AN8732" s="41">
        <f t="shared" si="1507"/>
        <v>3727</v>
      </c>
      <c r="AO8732" s="41">
        <f t="shared" si="1505"/>
        <v>1.9999999999997797E-4</v>
      </c>
      <c r="AP8732" s="41">
        <f t="shared" si="1505"/>
        <v>0.25460000000000005</v>
      </c>
      <c r="AQ8732" s="41">
        <f t="shared" si="1506"/>
        <v>0</v>
      </c>
    </row>
    <row r="8733" spans="1:43">
      <c r="A8733" s="37" t="s">
        <v>131</v>
      </c>
      <c r="C8733" s="43">
        <v>64.297840961768998</v>
      </c>
      <c r="D8733" s="43">
        <v>138.59719677046101</v>
      </c>
      <c r="E8733" s="39">
        <f xml:space="preserve"> IF(A8729="Male",1,0)</f>
        <v>0</v>
      </c>
      <c r="G8733" s="39">
        <v>70.968527555883995</v>
      </c>
      <c r="H8733" s="39">
        <v>183.196713510058</v>
      </c>
      <c r="I8733" s="66">
        <v>1</v>
      </c>
      <c r="J8733" s="67">
        <v>0</v>
      </c>
      <c r="K8733" s="160">
        <f t="shared" si="1497"/>
        <v>1</v>
      </c>
      <c r="L8733" s="41">
        <f t="shared" si="1498"/>
        <v>1</v>
      </c>
      <c r="M8733" s="41">
        <f t="shared" si="1499"/>
        <v>0.88768796083389623</v>
      </c>
      <c r="N8733" s="158">
        <f t="shared" si="1500"/>
        <v>0.88768796083389623</v>
      </c>
      <c r="O8733" s="160">
        <f t="shared" si="1501"/>
        <v>0.11231203916610377</v>
      </c>
      <c r="P8733" s="158">
        <f t="shared" si="1502"/>
        <v>-0.11913499320114188</v>
      </c>
      <c r="Q8733" s="160">
        <f t="shared" si="1503"/>
        <v>100</v>
      </c>
      <c r="R8733" s="41">
        <f t="shared" si="1504"/>
        <v>0.12652198083276647</v>
      </c>
      <c r="AJ8733" s="39">
        <v>0.99643926174163788</v>
      </c>
      <c r="AK8733" s="39">
        <v>0</v>
      </c>
      <c r="AL8733" s="39">
        <v>1</v>
      </c>
      <c r="AM8733" s="41">
        <f t="shared" si="1507"/>
        <v>4999</v>
      </c>
      <c r="AN8733" s="41">
        <f t="shared" si="1507"/>
        <v>3728</v>
      </c>
      <c r="AO8733" s="41">
        <f t="shared" si="1505"/>
        <v>1.9999999999997797E-4</v>
      </c>
      <c r="AP8733" s="41">
        <f t="shared" si="1505"/>
        <v>0.25439999999999996</v>
      </c>
      <c r="AQ8733" s="41">
        <f t="shared" si="1506"/>
        <v>0</v>
      </c>
    </row>
    <row r="8734" spans="1:43">
      <c r="A8734" s="37" t="s">
        <v>131</v>
      </c>
      <c r="C8734" s="43">
        <v>64.024721744527994</v>
      </c>
      <c r="D8734" s="43">
        <v>116.886772964662</v>
      </c>
      <c r="E8734" s="39">
        <f xml:space="preserve"> IF(A8730="Male",1,0)</f>
        <v>0</v>
      </c>
      <c r="G8734" s="39">
        <v>70.968563406588899</v>
      </c>
      <c r="H8734" s="39">
        <v>204.41016325370501</v>
      </c>
      <c r="I8734" s="66">
        <v>1</v>
      </c>
      <c r="J8734" s="67">
        <v>0</v>
      </c>
      <c r="K8734" s="160">
        <f t="shared" si="1497"/>
        <v>1</v>
      </c>
      <c r="L8734" s="41">
        <f t="shared" si="1498"/>
        <v>1</v>
      </c>
      <c r="M8734" s="41">
        <f t="shared" si="1499"/>
        <v>0.99812038351866272</v>
      </c>
      <c r="N8734" s="158">
        <f t="shared" si="1500"/>
        <v>0.99812038351866272</v>
      </c>
      <c r="O8734" s="160">
        <f t="shared" si="1501"/>
        <v>1.8796164813372762E-3</v>
      </c>
      <c r="P8734" s="158">
        <f t="shared" si="1502"/>
        <v>-1.8813851770563162E-3</v>
      </c>
      <c r="Q8734" s="160">
        <f t="shared" si="1503"/>
        <v>100</v>
      </c>
      <c r="R8734" s="41">
        <f t="shared" si="1504"/>
        <v>1.8831560925657936E-3</v>
      </c>
      <c r="AJ8734" s="39">
        <v>0.99643929767575079</v>
      </c>
      <c r="AK8734" s="39">
        <v>0</v>
      </c>
      <c r="AL8734" s="39">
        <v>1</v>
      </c>
      <c r="AM8734" s="41">
        <f t="shared" si="1507"/>
        <v>4999</v>
      </c>
      <c r="AN8734" s="41">
        <f t="shared" si="1507"/>
        <v>3729</v>
      </c>
      <c r="AO8734" s="41">
        <f t="shared" si="1505"/>
        <v>1.9999999999997797E-4</v>
      </c>
      <c r="AP8734" s="41">
        <f t="shared" si="1505"/>
        <v>0.25419999999999998</v>
      </c>
      <c r="AQ8734" s="41">
        <f t="shared" si="1506"/>
        <v>0</v>
      </c>
    </row>
    <row r="8735" spans="1:43">
      <c r="A8735" s="37" t="s">
        <v>131</v>
      </c>
      <c r="C8735" s="43">
        <v>65.816122810624293</v>
      </c>
      <c r="D8735" s="43">
        <v>148.475424617453</v>
      </c>
      <c r="E8735" s="39">
        <f xml:space="preserve"> IF(A8731="Male",1,0)</f>
        <v>0</v>
      </c>
      <c r="G8735" s="39">
        <v>70.972684130893398</v>
      </c>
      <c r="H8735" s="39">
        <v>190.22199286097199</v>
      </c>
      <c r="I8735" s="66">
        <v>1</v>
      </c>
      <c r="J8735" s="67">
        <v>0</v>
      </c>
      <c r="K8735" s="160">
        <f t="shared" si="1497"/>
        <v>1</v>
      </c>
      <c r="L8735" s="41">
        <f t="shared" si="1498"/>
        <v>1</v>
      </c>
      <c r="M8735" s="41">
        <f t="shared" si="1499"/>
        <v>0.96948919608465289</v>
      </c>
      <c r="N8735" s="158">
        <f t="shared" si="1500"/>
        <v>0.96948919608465289</v>
      </c>
      <c r="O8735" s="160">
        <f t="shared" si="1501"/>
        <v>3.0510803915347107E-2</v>
      </c>
      <c r="P8735" s="158">
        <f t="shared" si="1502"/>
        <v>-3.0985948162809512E-2</v>
      </c>
      <c r="Q8735" s="160">
        <f t="shared" si="1503"/>
        <v>100</v>
      </c>
      <c r="R8735" s="41">
        <f t="shared" si="1504"/>
        <v>3.1471009721992814E-2</v>
      </c>
      <c r="AJ8735" s="39">
        <v>0.99643933299229059</v>
      </c>
      <c r="AK8735" s="39">
        <v>0</v>
      </c>
      <c r="AL8735" s="39">
        <v>1</v>
      </c>
      <c r="AM8735" s="41">
        <f t="shared" si="1507"/>
        <v>4999</v>
      </c>
      <c r="AN8735" s="41">
        <f t="shared" si="1507"/>
        <v>3730</v>
      </c>
      <c r="AO8735" s="41">
        <f t="shared" si="1505"/>
        <v>1.9999999999997797E-4</v>
      </c>
      <c r="AP8735" s="41">
        <f t="shared" si="1505"/>
        <v>0.254</v>
      </c>
      <c r="AQ8735" s="41">
        <f t="shared" si="1506"/>
        <v>0</v>
      </c>
    </row>
    <row r="8736" spans="1:43">
      <c r="A8736" s="37" t="s">
        <v>131</v>
      </c>
      <c r="C8736" s="43">
        <v>64.634676164521593</v>
      </c>
      <c r="D8736" s="43">
        <v>133.39498275758001</v>
      </c>
      <c r="E8736" s="39">
        <f xml:space="preserve"> IF(A8732="Male",1,0)</f>
        <v>0</v>
      </c>
      <c r="G8736" s="39">
        <v>70.9737877713209</v>
      </c>
      <c r="H8736" s="39">
        <v>184.98260128350501</v>
      </c>
      <c r="I8736" s="66">
        <v>1</v>
      </c>
      <c r="J8736" s="67">
        <v>0</v>
      </c>
      <c r="K8736" s="160">
        <f t="shared" si="1497"/>
        <v>1</v>
      </c>
      <c r="L8736" s="41">
        <f t="shared" si="1498"/>
        <v>1</v>
      </c>
      <c r="M8736" s="41">
        <f t="shared" si="1499"/>
        <v>0.91826184452580684</v>
      </c>
      <c r="N8736" s="158">
        <f t="shared" si="1500"/>
        <v>0.91826184452580684</v>
      </c>
      <c r="O8736" s="160">
        <f t="shared" si="1501"/>
        <v>8.1738155474193164E-2</v>
      </c>
      <c r="P8736" s="158">
        <f t="shared" si="1502"/>
        <v>-8.5272695344798588E-2</v>
      </c>
      <c r="Q8736" s="160">
        <f t="shared" si="1503"/>
        <v>100</v>
      </c>
      <c r="R8736" s="41">
        <f t="shared" si="1504"/>
        <v>8.9013995257968048E-2</v>
      </c>
      <c r="AJ8736" s="39">
        <v>0.99645169134927447</v>
      </c>
      <c r="AK8736" s="39">
        <v>0</v>
      </c>
      <c r="AL8736" s="39">
        <v>1</v>
      </c>
      <c r="AM8736" s="41">
        <f t="shared" si="1507"/>
        <v>4999</v>
      </c>
      <c r="AN8736" s="41">
        <f t="shared" si="1507"/>
        <v>3731</v>
      </c>
      <c r="AO8736" s="41">
        <f t="shared" si="1505"/>
        <v>1.9999999999997797E-4</v>
      </c>
      <c r="AP8736" s="41">
        <f t="shared" si="1505"/>
        <v>0.25380000000000003</v>
      </c>
      <c r="AQ8736" s="41">
        <f t="shared" si="1506"/>
        <v>0</v>
      </c>
    </row>
    <row r="8737" spans="1:43">
      <c r="A8737" s="37" t="s">
        <v>131</v>
      </c>
      <c r="C8737" s="43">
        <v>59.556908303315097</v>
      </c>
      <c r="D8737" s="43">
        <v>116.19198306421001</v>
      </c>
      <c r="E8737" s="39">
        <f xml:space="preserve"> IF(A8733="Male",1,0)</f>
        <v>0</v>
      </c>
      <c r="G8737" s="39">
        <v>70.976124517584296</v>
      </c>
      <c r="H8737" s="39">
        <v>202.60318803047701</v>
      </c>
      <c r="I8737" s="66">
        <v>1</v>
      </c>
      <c r="J8737" s="67">
        <v>0</v>
      </c>
      <c r="K8737" s="160">
        <f t="shared" si="1497"/>
        <v>1</v>
      </c>
      <c r="L8737" s="41">
        <f t="shared" si="1498"/>
        <v>1</v>
      </c>
      <c r="M8737" s="41">
        <f t="shared" si="1499"/>
        <v>0.99730238280634165</v>
      </c>
      <c r="N8737" s="158">
        <f t="shared" si="1500"/>
        <v>0.99730238280634165</v>
      </c>
      <c r="O8737" s="160">
        <f t="shared" si="1501"/>
        <v>2.6976171936583526E-3</v>
      </c>
      <c r="P8737" s="158">
        <f t="shared" si="1502"/>
        <v>-2.7012623198326025E-3</v>
      </c>
      <c r="Q8737" s="160">
        <f t="shared" si="1503"/>
        <v>100</v>
      </c>
      <c r="R8737" s="41">
        <f t="shared" si="1504"/>
        <v>2.7049140162158638E-3</v>
      </c>
      <c r="AJ8737" s="39">
        <v>0.99645863178645655</v>
      </c>
      <c r="AK8737" s="39">
        <v>0</v>
      </c>
      <c r="AL8737" s="39">
        <v>1</v>
      </c>
      <c r="AM8737" s="41">
        <f t="shared" si="1507"/>
        <v>4999</v>
      </c>
      <c r="AN8737" s="41">
        <f t="shared" si="1507"/>
        <v>3732</v>
      </c>
      <c r="AO8737" s="41">
        <f t="shared" si="1505"/>
        <v>1.9999999999997797E-4</v>
      </c>
      <c r="AP8737" s="41">
        <f t="shared" si="1505"/>
        <v>0.25360000000000005</v>
      </c>
      <c r="AQ8737" s="41">
        <f t="shared" si="1506"/>
        <v>0</v>
      </c>
    </row>
    <row r="8738" spans="1:43">
      <c r="A8738" s="37" t="s">
        <v>131</v>
      </c>
      <c r="C8738" s="43">
        <v>70.817537893477294</v>
      </c>
      <c r="D8738" s="43">
        <v>184.860623783118</v>
      </c>
      <c r="E8738" s="39">
        <f xml:space="preserve"> IF(A8734="Male",1,0)</f>
        <v>0</v>
      </c>
      <c r="G8738" s="39">
        <v>70.976264966751998</v>
      </c>
      <c r="H8738" s="39">
        <v>191.57215355551099</v>
      </c>
      <c r="I8738" s="66">
        <v>1</v>
      </c>
      <c r="J8738" s="67">
        <v>0</v>
      </c>
      <c r="K8738" s="160">
        <f t="shared" si="1497"/>
        <v>1</v>
      </c>
      <c r="L8738" s="41">
        <f t="shared" si="1498"/>
        <v>1</v>
      </c>
      <c r="M8738" s="41">
        <f t="shared" si="1499"/>
        <v>0.97644811909579066</v>
      </c>
      <c r="N8738" s="158">
        <f t="shared" si="1500"/>
        <v>0.97644811909579066</v>
      </c>
      <c r="O8738" s="160">
        <f t="shared" si="1501"/>
        <v>2.3551880904209344E-2</v>
      </c>
      <c r="P8738" s="158">
        <f t="shared" si="1502"/>
        <v>-2.3833659523017369E-2</v>
      </c>
      <c r="Q8738" s="160">
        <f t="shared" si="1503"/>
        <v>100</v>
      </c>
      <c r="R8738" s="41">
        <f t="shared" si="1504"/>
        <v>2.4119951120412653E-2</v>
      </c>
      <c r="AJ8738" s="39">
        <v>0.99646036763819601</v>
      </c>
      <c r="AK8738" s="39">
        <v>0</v>
      </c>
      <c r="AL8738" s="39">
        <v>1</v>
      </c>
      <c r="AM8738" s="41">
        <f t="shared" si="1507"/>
        <v>4999</v>
      </c>
      <c r="AN8738" s="41">
        <f t="shared" si="1507"/>
        <v>3733</v>
      </c>
      <c r="AO8738" s="41">
        <f t="shared" si="1505"/>
        <v>1.9999999999997797E-4</v>
      </c>
      <c r="AP8738" s="41">
        <f t="shared" si="1505"/>
        <v>0.25339999999999996</v>
      </c>
      <c r="AQ8738" s="41">
        <f t="shared" si="1506"/>
        <v>0</v>
      </c>
    </row>
    <row r="8739" spans="1:43">
      <c r="A8739" s="37" t="s">
        <v>131</v>
      </c>
      <c r="C8739" s="43">
        <v>66.646404099842798</v>
      </c>
      <c r="D8739" s="43">
        <v>156.424967571249</v>
      </c>
      <c r="E8739" s="39">
        <f xml:space="preserve"> IF(A8735="Male",1,0)</f>
        <v>0</v>
      </c>
      <c r="G8739" s="39">
        <v>70.9764907630517</v>
      </c>
      <c r="H8739" s="39">
        <v>199.80988146152799</v>
      </c>
      <c r="I8739" s="66">
        <v>1</v>
      </c>
      <c r="J8739" s="67">
        <v>0</v>
      </c>
      <c r="K8739" s="160">
        <f t="shared" si="1497"/>
        <v>1</v>
      </c>
      <c r="L8739" s="41">
        <f t="shared" si="1498"/>
        <v>1</v>
      </c>
      <c r="M8739" s="41">
        <f t="shared" si="1499"/>
        <v>0.99531400095885525</v>
      </c>
      <c r="N8739" s="158">
        <f t="shared" si="1500"/>
        <v>0.99531400095885525</v>
      </c>
      <c r="O8739" s="160">
        <f t="shared" si="1501"/>
        <v>4.6859990411447505E-3</v>
      </c>
      <c r="P8739" s="158">
        <f t="shared" si="1502"/>
        <v>-4.6970127549560087E-3</v>
      </c>
      <c r="Q8739" s="160">
        <f t="shared" si="1503"/>
        <v>100</v>
      </c>
      <c r="R8739" s="41">
        <f t="shared" si="1504"/>
        <v>4.7080610105257248E-3</v>
      </c>
      <c r="AJ8739" s="39">
        <v>0.9964642610915394</v>
      </c>
      <c r="AK8739" s="39">
        <v>0</v>
      </c>
      <c r="AL8739" s="39">
        <v>1</v>
      </c>
      <c r="AM8739" s="41">
        <f t="shared" si="1507"/>
        <v>4999</v>
      </c>
      <c r="AN8739" s="41">
        <f t="shared" si="1507"/>
        <v>3734</v>
      </c>
      <c r="AO8739" s="41">
        <f t="shared" si="1505"/>
        <v>1.9999999999997797E-4</v>
      </c>
      <c r="AP8739" s="41">
        <f t="shared" si="1505"/>
        <v>0.25319999999999998</v>
      </c>
      <c r="AQ8739" s="41">
        <f t="shared" si="1506"/>
        <v>0</v>
      </c>
    </row>
    <row r="8740" spans="1:43">
      <c r="A8740" s="37" t="s">
        <v>131</v>
      </c>
      <c r="C8740" s="43">
        <v>62.857537373354099</v>
      </c>
      <c r="D8740" s="43">
        <v>122.80240472902599</v>
      </c>
      <c r="E8740" s="39">
        <f xml:space="preserve"> IF(A8736="Male",1,0)</f>
        <v>0</v>
      </c>
      <c r="G8740" s="39">
        <v>70.9787025892809</v>
      </c>
      <c r="H8740" s="39">
        <v>206.522974050485</v>
      </c>
      <c r="I8740" s="66">
        <v>1</v>
      </c>
      <c r="J8740" s="67">
        <v>0</v>
      </c>
      <c r="K8740" s="160">
        <f t="shared" si="1497"/>
        <v>1</v>
      </c>
      <c r="L8740" s="41">
        <f t="shared" si="1498"/>
        <v>1</v>
      </c>
      <c r="M8740" s="41">
        <f t="shared" si="1499"/>
        <v>0.99875685531785419</v>
      </c>
      <c r="N8740" s="158">
        <f t="shared" si="1500"/>
        <v>0.99875685531785419</v>
      </c>
      <c r="O8740" s="160">
        <f t="shared" si="1501"/>
        <v>1.2431446821458136E-3</v>
      </c>
      <c r="P8740" s="158">
        <f t="shared" si="1502"/>
        <v>-1.2439180274827232E-3</v>
      </c>
      <c r="Q8740" s="160">
        <f t="shared" si="1503"/>
        <v>100</v>
      </c>
      <c r="R8740" s="41">
        <f t="shared" si="1504"/>
        <v>1.2446920144044298E-3</v>
      </c>
      <c r="AJ8740" s="39">
        <v>0.99646953188474796</v>
      </c>
      <c r="AK8740" s="39">
        <v>0</v>
      </c>
      <c r="AL8740" s="39">
        <v>1</v>
      </c>
      <c r="AM8740" s="41">
        <f t="shared" si="1507"/>
        <v>4999</v>
      </c>
      <c r="AN8740" s="41">
        <f t="shared" si="1507"/>
        <v>3735</v>
      </c>
      <c r="AO8740" s="41">
        <f t="shared" si="1505"/>
        <v>1.9999999999997797E-4</v>
      </c>
      <c r="AP8740" s="41">
        <f t="shared" si="1505"/>
        <v>0.253</v>
      </c>
      <c r="AQ8740" s="41">
        <f t="shared" si="1506"/>
        <v>0</v>
      </c>
    </row>
    <row r="8741" spans="1:43">
      <c r="A8741" s="37" t="s">
        <v>131</v>
      </c>
      <c r="C8741" s="43">
        <v>61.426205432781899</v>
      </c>
      <c r="D8741" s="43">
        <v>118.66042067292</v>
      </c>
      <c r="E8741" s="39">
        <f xml:space="preserve"> IF(A8737="Male",1,0)</f>
        <v>0</v>
      </c>
      <c r="G8741" s="39">
        <v>70.981606533194906</v>
      </c>
      <c r="H8741" s="39">
        <v>191.13884806944699</v>
      </c>
      <c r="I8741" s="66">
        <v>1</v>
      </c>
      <c r="J8741" s="67">
        <v>0</v>
      </c>
      <c r="K8741" s="160">
        <f t="shared" si="1497"/>
        <v>1</v>
      </c>
      <c r="L8741" s="41">
        <f t="shared" si="1498"/>
        <v>1</v>
      </c>
      <c r="M8741" s="41">
        <f t="shared" si="1499"/>
        <v>0.97432288383907162</v>
      </c>
      <c r="N8741" s="158">
        <f t="shared" si="1500"/>
        <v>0.97432288383907162</v>
      </c>
      <c r="O8741" s="160">
        <f t="shared" si="1501"/>
        <v>2.5677116160928382E-2</v>
      </c>
      <c r="P8741" s="158">
        <f t="shared" si="1502"/>
        <v>-2.601252735969491E-2</v>
      </c>
      <c r="Q8741" s="160">
        <f t="shared" si="1503"/>
        <v>100</v>
      </c>
      <c r="R8741" s="41">
        <f t="shared" si="1504"/>
        <v>2.6353805896207869E-2</v>
      </c>
      <c r="AJ8741" s="39">
        <v>0.99647092495872402</v>
      </c>
      <c r="AK8741" s="39">
        <v>0</v>
      </c>
      <c r="AL8741" s="39">
        <v>1</v>
      </c>
      <c r="AM8741" s="41">
        <f t="shared" si="1507"/>
        <v>4999</v>
      </c>
      <c r="AN8741" s="41">
        <f t="shared" si="1507"/>
        <v>3736</v>
      </c>
      <c r="AO8741" s="41">
        <f t="shared" si="1505"/>
        <v>1.9999999999997797E-4</v>
      </c>
      <c r="AP8741" s="41">
        <f t="shared" si="1505"/>
        <v>0.25280000000000002</v>
      </c>
      <c r="AQ8741" s="41">
        <f t="shared" si="1506"/>
        <v>0</v>
      </c>
    </row>
    <row r="8742" spans="1:43">
      <c r="A8742" s="37" t="s">
        <v>131</v>
      </c>
      <c r="C8742" s="43">
        <v>70.950659090657993</v>
      </c>
      <c r="D8742" s="43">
        <v>193.225926695814</v>
      </c>
      <c r="E8742" s="39">
        <f xml:space="preserve"> IF(A8738="Male",1,0)</f>
        <v>0</v>
      </c>
      <c r="G8742" s="39">
        <v>70.982273213182495</v>
      </c>
      <c r="H8742" s="39">
        <v>183.74310483143699</v>
      </c>
      <c r="I8742" s="66">
        <v>1</v>
      </c>
      <c r="J8742" s="67">
        <v>0</v>
      </c>
      <c r="K8742" s="160">
        <f t="shared" si="1497"/>
        <v>1</v>
      </c>
      <c r="L8742" s="41">
        <f t="shared" si="1498"/>
        <v>1</v>
      </c>
      <c r="M8742" s="41">
        <f t="shared" si="1499"/>
        <v>0.8974253691873787</v>
      </c>
      <c r="N8742" s="158">
        <f t="shared" si="1500"/>
        <v>0.8974253691873787</v>
      </c>
      <c r="O8742" s="160">
        <f t="shared" si="1501"/>
        <v>0.1025746308126213</v>
      </c>
      <c r="P8742" s="158">
        <f t="shared" si="1502"/>
        <v>-0.10822531618596794</v>
      </c>
      <c r="Q8742" s="160">
        <f t="shared" si="1503"/>
        <v>100</v>
      </c>
      <c r="R8742" s="41">
        <f t="shared" si="1504"/>
        <v>0.1142987866562129</v>
      </c>
      <c r="AJ8742" s="39">
        <v>0.99647358080671011</v>
      </c>
      <c r="AK8742" s="39">
        <v>0</v>
      </c>
      <c r="AL8742" s="39">
        <v>1</v>
      </c>
      <c r="AM8742" s="41">
        <f t="shared" si="1507"/>
        <v>4999</v>
      </c>
      <c r="AN8742" s="41">
        <f t="shared" si="1507"/>
        <v>3737</v>
      </c>
      <c r="AO8742" s="41">
        <f t="shared" si="1505"/>
        <v>1.9999999999997797E-4</v>
      </c>
      <c r="AP8742" s="41">
        <f t="shared" si="1505"/>
        <v>0.25260000000000005</v>
      </c>
      <c r="AQ8742" s="41">
        <f t="shared" si="1506"/>
        <v>0</v>
      </c>
    </row>
    <row r="8743" spans="1:43">
      <c r="A8743" s="37" t="s">
        <v>131</v>
      </c>
      <c r="C8743" s="43">
        <v>65.070204406643796</v>
      </c>
      <c r="D8743" s="43">
        <v>132.40373823519599</v>
      </c>
      <c r="E8743" s="39">
        <f xml:space="preserve"> IF(A8739="Male",1,0)</f>
        <v>0</v>
      </c>
      <c r="G8743" s="39">
        <v>70.983670488761007</v>
      </c>
      <c r="H8743" s="39">
        <v>182.13643514965699</v>
      </c>
      <c r="I8743" s="66">
        <v>1</v>
      </c>
      <c r="J8743" s="67">
        <v>0</v>
      </c>
      <c r="K8743" s="160">
        <f t="shared" si="1497"/>
        <v>1</v>
      </c>
      <c r="L8743" s="41">
        <f t="shared" si="1498"/>
        <v>1</v>
      </c>
      <c r="M8743" s="41">
        <f t="shared" si="1499"/>
        <v>0.86407818843145634</v>
      </c>
      <c r="N8743" s="158">
        <f t="shared" si="1500"/>
        <v>0.86407818843145634</v>
      </c>
      <c r="O8743" s="160">
        <f t="shared" si="1501"/>
        <v>0.13592181156854366</v>
      </c>
      <c r="P8743" s="158">
        <f t="shared" si="1502"/>
        <v>-0.1460920184028445</v>
      </c>
      <c r="Q8743" s="160">
        <f t="shared" si="1503"/>
        <v>100</v>
      </c>
      <c r="R8743" s="41">
        <f t="shared" si="1504"/>
        <v>0.15730267629516234</v>
      </c>
      <c r="AJ8743" s="39">
        <v>0.99647388983419605</v>
      </c>
      <c r="AK8743" s="39">
        <v>0</v>
      </c>
      <c r="AL8743" s="39">
        <v>1</v>
      </c>
      <c r="AM8743" s="41">
        <f t="shared" si="1507"/>
        <v>4999</v>
      </c>
      <c r="AN8743" s="41">
        <f t="shared" si="1507"/>
        <v>3738</v>
      </c>
      <c r="AO8743" s="41">
        <f t="shared" si="1505"/>
        <v>1.9999999999997797E-4</v>
      </c>
      <c r="AP8743" s="41">
        <f t="shared" si="1505"/>
        <v>0.25239999999999996</v>
      </c>
      <c r="AQ8743" s="41">
        <f t="shared" si="1506"/>
        <v>0</v>
      </c>
    </row>
    <row r="8744" spans="1:43">
      <c r="A8744" s="37" t="s">
        <v>131</v>
      </c>
      <c r="C8744" s="43">
        <v>63.271892952732003</v>
      </c>
      <c r="D8744" s="43">
        <v>142.994239809958</v>
      </c>
      <c r="E8744" s="39">
        <f xml:space="preserve"> IF(A8740="Male",1,0)</f>
        <v>0</v>
      </c>
      <c r="G8744" s="39">
        <v>70.984071070996293</v>
      </c>
      <c r="H8744" s="39">
        <v>192.11131955545599</v>
      </c>
      <c r="I8744" s="66">
        <v>1</v>
      </c>
      <c r="J8744" s="67">
        <v>0</v>
      </c>
      <c r="K8744" s="160">
        <f t="shared" si="1497"/>
        <v>1</v>
      </c>
      <c r="L8744" s="41">
        <f t="shared" si="1498"/>
        <v>1</v>
      </c>
      <c r="M8744" s="41">
        <f t="shared" si="1499"/>
        <v>0.97870606156832851</v>
      </c>
      <c r="N8744" s="158">
        <f t="shared" si="1500"/>
        <v>0.97870606156832851</v>
      </c>
      <c r="O8744" s="160">
        <f t="shared" si="1501"/>
        <v>2.1293938431671489E-2</v>
      </c>
      <c r="P8744" s="158">
        <f t="shared" si="1502"/>
        <v>-2.1523925079884577E-2</v>
      </c>
      <c r="Q8744" s="160">
        <f t="shared" si="1503"/>
        <v>100</v>
      </c>
      <c r="R8744" s="41">
        <f t="shared" si="1504"/>
        <v>2.1757235668438586E-2</v>
      </c>
      <c r="AJ8744" s="39">
        <v>0.99647539406765762</v>
      </c>
      <c r="AK8744" s="39">
        <v>0</v>
      </c>
      <c r="AL8744" s="39">
        <v>1</v>
      </c>
      <c r="AM8744" s="41">
        <f t="shared" si="1507"/>
        <v>4999</v>
      </c>
      <c r="AN8744" s="41">
        <f t="shared" si="1507"/>
        <v>3739</v>
      </c>
      <c r="AO8744" s="41">
        <f t="shared" si="1505"/>
        <v>1.9999999999997797E-4</v>
      </c>
      <c r="AP8744" s="41">
        <f t="shared" si="1505"/>
        <v>0.25219999999999998</v>
      </c>
      <c r="AQ8744" s="41">
        <f t="shared" si="1506"/>
        <v>0</v>
      </c>
    </row>
    <row r="8745" spans="1:43">
      <c r="A8745" s="37" t="s">
        <v>131</v>
      </c>
      <c r="C8745" s="43">
        <v>67.119804445703195</v>
      </c>
      <c r="D8745" s="43">
        <v>158.93064285898001</v>
      </c>
      <c r="E8745" s="39">
        <f xml:space="preserve"> IF(A8741="Male",1,0)</f>
        <v>0</v>
      </c>
      <c r="G8745" s="39">
        <v>70.987413320756502</v>
      </c>
      <c r="H8745" s="39">
        <v>214.79299255676401</v>
      </c>
      <c r="I8745" s="66">
        <v>1</v>
      </c>
      <c r="J8745" s="67">
        <v>0</v>
      </c>
      <c r="K8745" s="160">
        <f t="shared" si="1497"/>
        <v>1</v>
      </c>
      <c r="L8745" s="41">
        <f t="shared" si="1498"/>
        <v>1</v>
      </c>
      <c r="M8745" s="41">
        <f t="shared" si="1499"/>
        <v>0.99975764268774103</v>
      </c>
      <c r="N8745" s="158">
        <f t="shared" si="1500"/>
        <v>0.99975764268774103</v>
      </c>
      <c r="O8745" s="160">
        <f t="shared" si="1501"/>
        <v>2.4235731225896728E-4</v>
      </c>
      <c r="P8745" s="158">
        <f t="shared" si="1502"/>
        <v>-2.4238668553835187E-4</v>
      </c>
      <c r="Q8745" s="160">
        <f t="shared" si="1503"/>
        <v>100</v>
      </c>
      <c r="R8745" s="41">
        <f t="shared" si="1504"/>
        <v>2.4241606356458119E-4</v>
      </c>
      <c r="AJ8745" s="39">
        <v>0.99648162835768517</v>
      </c>
      <c r="AK8745" s="39">
        <v>0</v>
      </c>
      <c r="AL8745" s="39">
        <v>1</v>
      </c>
      <c r="AM8745" s="41">
        <f t="shared" si="1507"/>
        <v>4999</v>
      </c>
      <c r="AN8745" s="41">
        <f t="shared" si="1507"/>
        <v>3740</v>
      </c>
      <c r="AO8745" s="41">
        <f t="shared" si="1505"/>
        <v>1.9999999999997797E-4</v>
      </c>
      <c r="AP8745" s="41">
        <f t="shared" si="1505"/>
        <v>0.252</v>
      </c>
      <c r="AQ8745" s="41">
        <f t="shared" si="1506"/>
        <v>0</v>
      </c>
    </row>
    <row r="8746" spans="1:43">
      <c r="A8746" s="37" t="s">
        <v>131</v>
      </c>
      <c r="C8746" s="43">
        <v>62.572195469923599</v>
      </c>
      <c r="D8746" s="43">
        <v>137.382100711611</v>
      </c>
      <c r="E8746" s="39">
        <f xml:space="preserve"> IF(A8742="Male",1,0)</f>
        <v>0</v>
      </c>
      <c r="G8746" s="39">
        <v>70.992734573888697</v>
      </c>
      <c r="H8746" s="39">
        <v>198.63673755715499</v>
      </c>
      <c r="I8746" s="66">
        <v>1</v>
      </c>
      <c r="J8746" s="67">
        <v>0</v>
      </c>
      <c r="K8746" s="160">
        <f t="shared" si="1497"/>
        <v>1</v>
      </c>
      <c r="L8746" s="41">
        <f t="shared" si="1498"/>
        <v>1</v>
      </c>
      <c r="M8746" s="41">
        <f t="shared" si="1499"/>
        <v>0.99404644403274112</v>
      </c>
      <c r="N8746" s="158">
        <f t="shared" si="1500"/>
        <v>0.99404644403274112</v>
      </c>
      <c r="O8746" s="160">
        <f t="shared" si="1501"/>
        <v>5.9535559672588834E-3</v>
      </c>
      <c r="P8746" s="158">
        <f t="shared" si="1502"/>
        <v>-5.971349038097604E-3</v>
      </c>
      <c r="Q8746" s="160">
        <f t="shared" si="1503"/>
        <v>100</v>
      </c>
      <c r="R8746" s="41">
        <f t="shared" si="1504"/>
        <v>5.989213082545658E-3</v>
      </c>
      <c r="AJ8746" s="39">
        <v>0.99649040586584692</v>
      </c>
      <c r="AK8746" s="39">
        <v>0</v>
      </c>
      <c r="AL8746" s="39">
        <v>1</v>
      </c>
      <c r="AM8746" s="41">
        <f t="shared" si="1507"/>
        <v>4999</v>
      </c>
      <c r="AN8746" s="41">
        <f t="shared" si="1507"/>
        <v>3741</v>
      </c>
      <c r="AO8746" s="41">
        <f t="shared" si="1505"/>
        <v>1.9999999999997797E-4</v>
      </c>
      <c r="AP8746" s="41">
        <f t="shared" si="1505"/>
        <v>0.25180000000000002</v>
      </c>
      <c r="AQ8746" s="41">
        <f t="shared" si="1506"/>
        <v>0</v>
      </c>
    </row>
    <row r="8747" spans="1:43">
      <c r="A8747" s="37" t="s">
        <v>131</v>
      </c>
      <c r="C8747" s="43">
        <v>60.440961074712902</v>
      </c>
      <c r="D8747" s="43">
        <v>118.22449129444399</v>
      </c>
      <c r="E8747" s="39">
        <f xml:space="preserve"> IF(A8743="Male",1,0)</f>
        <v>0</v>
      </c>
      <c r="G8747" s="39">
        <v>70.993143899046999</v>
      </c>
      <c r="H8747" s="39">
        <v>204.74667817475401</v>
      </c>
      <c r="I8747" s="66">
        <v>1</v>
      </c>
      <c r="J8747" s="67">
        <v>0</v>
      </c>
      <c r="K8747" s="160">
        <f t="shared" si="1497"/>
        <v>1</v>
      </c>
      <c r="L8747" s="41">
        <f t="shared" si="1498"/>
        <v>1</v>
      </c>
      <c r="M8747" s="41">
        <f t="shared" si="1499"/>
        <v>0.99822014476547472</v>
      </c>
      <c r="N8747" s="158">
        <f t="shared" si="1500"/>
        <v>0.99822014476547472</v>
      </c>
      <c r="O8747" s="160">
        <f t="shared" si="1501"/>
        <v>1.7798552345252849E-3</v>
      </c>
      <c r="P8747" s="158">
        <f t="shared" si="1502"/>
        <v>-1.781441058824365E-3</v>
      </c>
      <c r="Q8747" s="160">
        <f t="shared" si="1503"/>
        <v>100</v>
      </c>
      <c r="R8747" s="41">
        <f t="shared" si="1504"/>
        <v>1.783028767610626E-3</v>
      </c>
      <c r="AJ8747" s="39">
        <v>0.99649269784831929</v>
      </c>
      <c r="AK8747" s="39">
        <v>0</v>
      </c>
      <c r="AL8747" s="39">
        <v>1</v>
      </c>
      <c r="AM8747" s="41">
        <f t="shared" si="1507"/>
        <v>4999</v>
      </c>
      <c r="AN8747" s="41">
        <f t="shared" si="1507"/>
        <v>3742</v>
      </c>
      <c r="AO8747" s="41">
        <f t="shared" si="1505"/>
        <v>1.9999999999997797E-4</v>
      </c>
      <c r="AP8747" s="41">
        <f t="shared" si="1505"/>
        <v>0.25160000000000005</v>
      </c>
      <c r="AQ8747" s="41">
        <f t="shared" si="1506"/>
        <v>0</v>
      </c>
    </row>
    <row r="8748" spans="1:43">
      <c r="A8748" s="37" t="s">
        <v>131</v>
      </c>
      <c r="C8748" s="43">
        <v>61.201809189970596</v>
      </c>
      <c r="D8748" s="43">
        <v>102.17956281723799</v>
      </c>
      <c r="E8748" s="39">
        <f xml:space="preserve"> IF(A8744="Male",1,0)</f>
        <v>0</v>
      </c>
      <c r="G8748" s="39">
        <v>70.996258756679595</v>
      </c>
      <c r="H8748" s="39">
        <v>185.89528729300801</v>
      </c>
      <c r="I8748" s="66">
        <v>1</v>
      </c>
      <c r="J8748" s="67">
        <v>0</v>
      </c>
      <c r="K8748" s="160">
        <f t="shared" si="1497"/>
        <v>1</v>
      </c>
      <c r="L8748" s="41">
        <f t="shared" si="1498"/>
        <v>1</v>
      </c>
      <c r="M8748" s="41">
        <f t="shared" si="1499"/>
        <v>0.93014472188380426</v>
      </c>
      <c r="N8748" s="158">
        <f t="shared" si="1500"/>
        <v>0.93014472188380426</v>
      </c>
      <c r="O8748" s="160">
        <f t="shared" si="1501"/>
        <v>6.985527811619574E-2</v>
      </c>
      <c r="P8748" s="158">
        <f t="shared" si="1502"/>
        <v>-7.2415090012760711E-2</v>
      </c>
      <c r="Q8748" s="160">
        <f t="shared" si="1503"/>
        <v>100</v>
      </c>
      <c r="R8748" s="41">
        <f t="shared" si="1504"/>
        <v>7.5101515358512366E-2</v>
      </c>
      <c r="AJ8748" s="39">
        <v>0.99649496560297646</v>
      </c>
      <c r="AK8748" s="39">
        <v>0</v>
      </c>
      <c r="AL8748" s="39">
        <v>1</v>
      </c>
      <c r="AM8748" s="41">
        <f t="shared" si="1507"/>
        <v>4999</v>
      </c>
      <c r="AN8748" s="41">
        <f t="shared" si="1507"/>
        <v>3743</v>
      </c>
      <c r="AO8748" s="41">
        <f t="shared" si="1505"/>
        <v>1.9999999999997797E-4</v>
      </c>
      <c r="AP8748" s="41">
        <f t="shared" si="1505"/>
        <v>0.25139999999999996</v>
      </c>
      <c r="AQ8748" s="41">
        <f t="shared" si="1506"/>
        <v>0</v>
      </c>
    </row>
    <row r="8749" spans="1:43">
      <c r="A8749" s="37" t="s">
        <v>131</v>
      </c>
      <c r="C8749" s="43">
        <v>66.799422444526698</v>
      </c>
      <c r="D8749" s="43">
        <v>147.584709658355</v>
      </c>
      <c r="E8749" s="39">
        <f xml:space="preserve"> IF(A8745="Male",1,0)</f>
        <v>0</v>
      </c>
      <c r="G8749" s="39">
        <v>70.9980744408969</v>
      </c>
      <c r="H8749" s="39">
        <v>188.81176997689701</v>
      </c>
      <c r="I8749" s="66">
        <v>1</v>
      </c>
      <c r="J8749" s="67">
        <v>0</v>
      </c>
      <c r="K8749" s="160">
        <f t="shared" si="1497"/>
        <v>1</v>
      </c>
      <c r="L8749" s="41">
        <f t="shared" si="1498"/>
        <v>1</v>
      </c>
      <c r="M8749" s="41">
        <f t="shared" si="1499"/>
        <v>0.95955305551566006</v>
      </c>
      <c r="N8749" s="158">
        <f t="shared" si="1500"/>
        <v>0.95955305551566006</v>
      </c>
      <c r="O8749" s="160">
        <f t="shared" si="1501"/>
        <v>4.0446944484339942E-2</v>
      </c>
      <c r="P8749" s="158">
        <f t="shared" si="1502"/>
        <v>-4.1287670101487421E-2</v>
      </c>
      <c r="Q8749" s="160">
        <f t="shared" si="1503"/>
        <v>100</v>
      </c>
      <c r="R8749" s="41">
        <f t="shared" si="1504"/>
        <v>4.2151858359310741E-2</v>
      </c>
      <c r="AJ8749" s="39">
        <v>0.99650733864057084</v>
      </c>
      <c r="AK8749" s="39">
        <v>0</v>
      </c>
      <c r="AL8749" s="39">
        <v>1</v>
      </c>
      <c r="AM8749" s="41">
        <f t="shared" si="1507"/>
        <v>4999</v>
      </c>
      <c r="AN8749" s="41">
        <f t="shared" si="1507"/>
        <v>3744</v>
      </c>
      <c r="AO8749" s="41">
        <f t="shared" si="1505"/>
        <v>1.9999999999997797E-4</v>
      </c>
      <c r="AP8749" s="41">
        <f t="shared" si="1505"/>
        <v>0.25119999999999998</v>
      </c>
      <c r="AQ8749" s="41">
        <f t="shared" si="1506"/>
        <v>0</v>
      </c>
    </row>
    <row r="8750" spans="1:43">
      <c r="A8750" s="37" t="s">
        <v>131</v>
      </c>
      <c r="C8750" s="43">
        <v>64.137044574848204</v>
      </c>
      <c r="D8750" s="43">
        <v>145.30746298589401</v>
      </c>
      <c r="E8750" s="39">
        <f xml:space="preserve"> IF(A8746="Male",1,0)</f>
        <v>0</v>
      </c>
      <c r="G8750" s="39">
        <v>70.998546209610794</v>
      </c>
      <c r="H8750" s="39">
        <v>195.959044747928</v>
      </c>
      <c r="I8750" s="66">
        <v>1</v>
      </c>
      <c r="J8750" s="67">
        <v>0</v>
      </c>
      <c r="K8750" s="160">
        <f t="shared" si="1497"/>
        <v>1</v>
      </c>
      <c r="L8750" s="41">
        <f t="shared" si="1498"/>
        <v>1</v>
      </c>
      <c r="M8750" s="41">
        <f t="shared" si="1499"/>
        <v>0.98988768598506549</v>
      </c>
      <c r="N8750" s="158">
        <f t="shared" si="1500"/>
        <v>0.98988768598506549</v>
      </c>
      <c r="O8750" s="160">
        <f t="shared" si="1501"/>
        <v>1.0112314014934509E-2</v>
      </c>
      <c r="P8750" s="158">
        <f t="shared" si="1502"/>
        <v>-1.0163790789203115E-2</v>
      </c>
      <c r="Q8750" s="160">
        <f t="shared" si="1503"/>
        <v>100</v>
      </c>
      <c r="R8750" s="41">
        <f t="shared" si="1504"/>
        <v>1.0215617547430602E-2</v>
      </c>
      <c r="AJ8750" s="39">
        <v>0.9965091876704405</v>
      </c>
      <c r="AK8750" s="39">
        <v>0</v>
      </c>
      <c r="AL8750" s="39">
        <v>1</v>
      </c>
      <c r="AM8750" s="41">
        <f t="shared" si="1507"/>
        <v>4999</v>
      </c>
      <c r="AN8750" s="41">
        <f t="shared" si="1507"/>
        <v>3745</v>
      </c>
      <c r="AO8750" s="41">
        <f t="shared" si="1505"/>
        <v>1.9999999999997797E-4</v>
      </c>
      <c r="AP8750" s="41">
        <f t="shared" si="1505"/>
        <v>0.251</v>
      </c>
      <c r="AQ8750" s="41">
        <f t="shared" si="1506"/>
        <v>0</v>
      </c>
    </row>
    <row r="8751" spans="1:43">
      <c r="A8751" s="37" t="s">
        <v>131</v>
      </c>
      <c r="C8751" s="43">
        <v>66.877710601390405</v>
      </c>
      <c r="D8751" s="43">
        <v>153.72038430770399</v>
      </c>
      <c r="E8751" s="39">
        <f xml:space="preserve"> IF(A8747="Male",1,0)</f>
        <v>0</v>
      </c>
      <c r="G8751" s="39">
        <v>71.001897685845606</v>
      </c>
      <c r="H8751" s="39">
        <v>209.92932343050401</v>
      </c>
      <c r="I8751" s="66">
        <v>1</v>
      </c>
      <c r="J8751" s="67">
        <v>0</v>
      </c>
      <c r="K8751" s="160">
        <f t="shared" si="1497"/>
        <v>1</v>
      </c>
      <c r="L8751" s="41">
        <f t="shared" si="1498"/>
        <v>1</v>
      </c>
      <c r="M8751" s="41">
        <f t="shared" si="1499"/>
        <v>0.99935977954988642</v>
      </c>
      <c r="N8751" s="158">
        <f t="shared" si="1500"/>
        <v>0.99935977954988642</v>
      </c>
      <c r="O8751" s="160">
        <f t="shared" si="1501"/>
        <v>6.402204501135822E-4</v>
      </c>
      <c r="P8751" s="158">
        <f t="shared" si="1502"/>
        <v>-6.4042547873963726E-4</v>
      </c>
      <c r="Q8751" s="160">
        <f t="shared" si="1503"/>
        <v>100</v>
      </c>
      <c r="R8751" s="41">
        <f t="shared" si="1504"/>
        <v>6.4063059492141931E-4</v>
      </c>
      <c r="AJ8751" s="39">
        <v>0.99650960077800155</v>
      </c>
      <c r="AK8751" s="39">
        <v>0</v>
      </c>
      <c r="AL8751" s="39">
        <v>1</v>
      </c>
      <c r="AM8751" s="41">
        <f t="shared" si="1507"/>
        <v>4999</v>
      </c>
      <c r="AN8751" s="41">
        <f t="shared" si="1507"/>
        <v>3746</v>
      </c>
      <c r="AO8751" s="41">
        <f t="shared" si="1505"/>
        <v>1.9999999999997797E-4</v>
      </c>
      <c r="AP8751" s="41">
        <f t="shared" si="1505"/>
        <v>0.25080000000000002</v>
      </c>
      <c r="AQ8751" s="41">
        <f t="shared" si="1506"/>
        <v>0</v>
      </c>
    </row>
    <row r="8752" spans="1:43">
      <c r="A8752" s="37" t="s">
        <v>131</v>
      </c>
      <c r="C8752" s="43">
        <v>61.574094511147599</v>
      </c>
      <c r="D8752" s="43">
        <v>148.39690476662099</v>
      </c>
      <c r="E8752" s="39">
        <f xml:space="preserve"> IF(A8748="Male",1,0)</f>
        <v>0</v>
      </c>
      <c r="G8752" s="39">
        <v>71.001944767353805</v>
      </c>
      <c r="H8752" s="39">
        <v>216.12009473691199</v>
      </c>
      <c r="I8752" s="66">
        <v>1</v>
      </c>
      <c r="J8752" s="67">
        <v>0</v>
      </c>
      <c r="K8752" s="160">
        <f t="shared" si="1497"/>
        <v>1</v>
      </c>
      <c r="L8752" s="41">
        <f t="shared" si="1498"/>
        <v>1</v>
      </c>
      <c r="M8752" s="41">
        <f t="shared" si="1499"/>
        <v>0.99981238192880717</v>
      </c>
      <c r="N8752" s="158">
        <f t="shared" si="1500"/>
        <v>0.99981238192880717</v>
      </c>
      <c r="O8752" s="160">
        <f t="shared" si="1501"/>
        <v>1.8761807119282992E-4</v>
      </c>
      <c r="P8752" s="158">
        <f t="shared" si="1502"/>
        <v>-1.8763567366487797E-4</v>
      </c>
      <c r="Q8752" s="160">
        <f t="shared" si="1503"/>
        <v>100</v>
      </c>
      <c r="R8752" s="41">
        <f t="shared" si="1504"/>
        <v>1.8765327833896489E-4</v>
      </c>
      <c r="AJ8752" s="39">
        <v>0.99651044404796552</v>
      </c>
      <c r="AK8752" s="39">
        <v>0</v>
      </c>
      <c r="AL8752" s="39">
        <v>1</v>
      </c>
      <c r="AM8752" s="41">
        <f t="shared" si="1507"/>
        <v>4999</v>
      </c>
      <c r="AN8752" s="41">
        <f t="shared" si="1507"/>
        <v>3747</v>
      </c>
      <c r="AO8752" s="41">
        <f t="shared" si="1505"/>
        <v>1.9999999999997797E-4</v>
      </c>
      <c r="AP8752" s="41">
        <f t="shared" si="1505"/>
        <v>0.25060000000000004</v>
      </c>
      <c r="AQ8752" s="41">
        <f t="shared" si="1506"/>
        <v>0</v>
      </c>
    </row>
    <row r="8753" spans="1:43">
      <c r="A8753" s="37" t="s">
        <v>131</v>
      </c>
      <c r="C8753" s="43">
        <v>69.466249813675006</v>
      </c>
      <c r="D8753" s="43">
        <v>169.114862442853</v>
      </c>
      <c r="E8753" s="39">
        <f xml:space="preserve"> IF(A8749="Male",1,0)</f>
        <v>0</v>
      </c>
      <c r="G8753" s="39">
        <v>71.003560139469698</v>
      </c>
      <c r="H8753" s="39">
        <v>194.322601360166</v>
      </c>
      <c r="I8753" s="66">
        <v>1</v>
      </c>
      <c r="J8753" s="67">
        <v>0</v>
      </c>
      <c r="K8753" s="160">
        <f t="shared" si="1497"/>
        <v>1</v>
      </c>
      <c r="L8753" s="41">
        <f t="shared" si="1498"/>
        <v>1</v>
      </c>
      <c r="M8753" s="41">
        <f t="shared" si="1499"/>
        <v>0.98603027764948392</v>
      </c>
      <c r="N8753" s="158">
        <f t="shared" si="1500"/>
        <v>0.98603027764948392</v>
      </c>
      <c r="O8753" s="160">
        <f t="shared" si="1501"/>
        <v>1.3969722350516078E-2</v>
      </c>
      <c r="P8753" s="158">
        <f t="shared" si="1502"/>
        <v>-1.4068217295711432E-2</v>
      </c>
      <c r="Q8753" s="160">
        <f t="shared" si="1503"/>
        <v>100</v>
      </c>
      <c r="R8753" s="41">
        <f t="shared" si="1504"/>
        <v>1.4167640352603922E-2</v>
      </c>
      <c r="AJ8753" s="39">
        <v>0.99651146440222083</v>
      </c>
      <c r="AK8753" s="39">
        <v>0</v>
      </c>
      <c r="AL8753" s="39">
        <v>1</v>
      </c>
      <c r="AM8753" s="41">
        <f t="shared" si="1507"/>
        <v>4999</v>
      </c>
      <c r="AN8753" s="41">
        <f t="shared" si="1507"/>
        <v>3748</v>
      </c>
      <c r="AO8753" s="41">
        <f t="shared" si="1505"/>
        <v>1.9999999999997797E-4</v>
      </c>
      <c r="AP8753" s="41">
        <f t="shared" si="1505"/>
        <v>0.25039999999999996</v>
      </c>
      <c r="AQ8753" s="41">
        <f t="shared" si="1506"/>
        <v>0</v>
      </c>
    </row>
    <row r="8754" spans="1:43">
      <c r="A8754" s="37" t="s">
        <v>131</v>
      </c>
      <c r="C8754" s="43">
        <v>70.697142976137002</v>
      </c>
      <c r="D8754" s="43">
        <v>194.04880924678099</v>
      </c>
      <c r="E8754" s="39">
        <f xml:space="preserve"> IF(A8750="Male",1,0)</f>
        <v>0</v>
      </c>
      <c r="G8754" s="39">
        <v>71.006748675314299</v>
      </c>
      <c r="H8754" s="39">
        <v>195.23040286045099</v>
      </c>
      <c r="I8754" s="66">
        <v>1</v>
      </c>
      <c r="J8754" s="67">
        <v>0</v>
      </c>
      <c r="K8754" s="160">
        <f t="shared" si="1497"/>
        <v>1</v>
      </c>
      <c r="L8754" s="41">
        <f t="shared" si="1498"/>
        <v>1</v>
      </c>
      <c r="M8754" s="41">
        <f t="shared" si="1499"/>
        <v>0.98828704577111448</v>
      </c>
      <c r="N8754" s="158">
        <f t="shared" si="1500"/>
        <v>0.98828704577111448</v>
      </c>
      <c r="O8754" s="160">
        <f t="shared" si="1501"/>
        <v>1.1712954228885519E-2</v>
      </c>
      <c r="P8754" s="158">
        <f t="shared" si="1502"/>
        <v>-1.1782091273565177E-2</v>
      </c>
      <c r="Q8754" s="160">
        <f t="shared" si="1503"/>
        <v>100</v>
      </c>
      <c r="R8754" s="41">
        <f t="shared" si="1504"/>
        <v>1.1851773509533807E-2</v>
      </c>
      <c r="AJ8754" s="39">
        <v>0.99651300379089125</v>
      </c>
      <c r="AK8754" s="39">
        <v>0</v>
      </c>
      <c r="AL8754" s="39">
        <v>1</v>
      </c>
      <c r="AM8754" s="41">
        <f t="shared" si="1507"/>
        <v>4999</v>
      </c>
      <c r="AN8754" s="41">
        <f t="shared" si="1507"/>
        <v>3749</v>
      </c>
      <c r="AO8754" s="41">
        <f t="shared" si="1505"/>
        <v>1.9999999999997797E-4</v>
      </c>
      <c r="AP8754" s="41">
        <f t="shared" si="1505"/>
        <v>0.25019999999999998</v>
      </c>
      <c r="AQ8754" s="41">
        <f t="shared" si="1506"/>
        <v>0</v>
      </c>
    </row>
    <row r="8755" spans="1:43">
      <c r="A8755" s="37" t="s">
        <v>131</v>
      </c>
      <c r="C8755" s="43">
        <v>62.345617987113599</v>
      </c>
      <c r="D8755" s="43">
        <v>121.502008212004</v>
      </c>
      <c r="E8755" s="39">
        <f xml:space="preserve"> IF(A8751="Male",1,0)</f>
        <v>0</v>
      </c>
      <c r="G8755" s="39">
        <v>71.006902530787599</v>
      </c>
      <c r="H8755" s="39">
        <v>192.79456233827699</v>
      </c>
      <c r="I8755" s="66">
        <v>1</v>
      </c>
      <c r="J8755" s="67">
        <v>0</v>
      </c>
      <c r="K8755" s="160">
        <f t="shared" si="1497"/>
        <v>1</v>
      </c>
      <c r="L8755" s="41">
        <f t="shared" si="1498"/>
        <v>1</v>
      </c>
      <c r="M8755" s="41">
        <f t="shared" si="1499"/>
        <v>0.98114748254080164</v>
      </c>
      <c r="N8755" s="158">
        <f t="shared" si="1500"/>
        <v>0.98114748254080164</v>
      </c>
      <c r="O8755" s="160">
        <f t="shared" si="1501"/>
        <v>1.8852517459198359E-2</v>
      </c>
      <c r="P8755" s="158">
        <f t="shared" si="1502"/>
        <v>-1.9032491735096947E-2</v>
      </c>
      <c r="Q8755" s="160">
        <f t="shared" si="1503"/>
        <v>100</v>
      </c>
      <c r="R8755" s="41">
        <f t="shared" si="1504"/>
        <v>1.9214764135537968E-2</v>
      </c>
      <c r="AJ8755" s="39">
        <v>0.99651856174785902</v>
      </c>
      <c r="AK8755" s="39">
        <v>0</v>
      </c>
      <c r="AL8755" s="39">
        <v>1</v>
      </c>
      <c r="AM8755" s="41">
        <f t="shared" si="1507"/>
        <v>4999</v>
      </c>
      <c r="AN8755" s="41">
        <f t="shared" si="1507"/>
        <v>3750</v>
      </c>
      <c r="AO8755" s="41">
        <f t="shared" si="1505"/>
        <v>1.9999999999997797E-4</v>
      </c>
      <c r="AP8755" s="41">
        <f t="shared" si="1505"/>
        <v>0.25</v>
      </c>
      <c r="AQ8755" s="41">
        <f t="shared" si="1506"/>
        <v>0</v>
      </c>
    </row>
    <row r="8756" spans="1:43">
      <c r="A8756" s="37" t="s">
        <v>131</v>
      </c>
      <c r="C8756" s="43">
        <v>62.719087100267203</v>
      </c>
      <c r="D8756" s="43">
        <v>122.874559484302</v>
      </c>
      <c r="E8756" s="39">
        <f xml:space="preserve"> IF(A8752="Male",1,0)</f>
        <v>0</v>
      </c>
      <c r="G8756" s="39">
        <v>71.007888258907997</v>
      </c>
      <c r="H8756" s="39">
        <v>194.080612217446</v>
      </c>
      <c r="I8756" s="66">
        <v>1</v>
      </c>
      <c r="J8756" s="67">
        <v>0</v>
      </c>
      <c r="K8756" s="160">
        <f t="shared" si="1497"/>
        <v>1</v>
      </c>
      <c r="L8756" s="41">
        <f t="shared" si="1498"/>
        <v>1</v>
      </c>
      <c r="M8756" s="41">
        <f t="shared" si="1499"/>
        <v>0.98532268983599303</v>
      </c>
      <c r="N8756" s="158">
        <f t="shared" si="1500"/>
        <v>0.98532268983599303</v>
      </c>
      <c r="O8756" s="160">
        <f t="shared" si="1501"/>
        <v>1.4677310164006974E-2</v>
      </c>
      <c r="P8756" s="158">
        <f t="shared" si="1502"/>
        <v>-1.4786087566077747E-2</v>
      </c>
      <c r="Q8756" s="160">
        <f t="shared" si="1503"/>
        <v>100</v>
      </c>
      <c r="R8756" s="41">
        <f t="shared" si="1504"/>
        <v>1.48959425327453E-2</v>
      </c>
      <c r="AJ8756" s="39">
        <v>0.99652792034728976</v>
      </c>
      <c r="AK8756" s="39">
        <v>0</v>
      </c>
      <c r="AL8756" s="39">
        <v>1</v>
      </c>
      <c r="AM8756" s="41">
        <f t="shared" si="1507"/>
        <v>4999</v>
      </c>
      <c r="AN8756" s="41">
        <f t="shared" si="1507"/>
        <v>3751</v>
      </c>
      <c r="AO8756" s="41">
        <f t="shared" si="1505"/>
        <v>1.9999999999997797E-4</v>
      </c>
      <c r="AP8756" s="41">
        <f t="shared" si="1505"/>
        <v>0.24980000000000002</v>
      </c>
      <c r="AQ8756" s="41">
        <f t="shared" si="1506"/>
        <v>0</v>
      </c>
    </row>
    <row r="8757" spans="1:43">
      <c r="A8757" s="37" t="s">
        <v>131</v>
      </c>
      <c r="C8757" s="43">
        <v>64.323543783827503</v>
      </c>
      <c r="D8757" s="43">
        <v>138.976733433855</v>
      </c>
      <c r="E8757" s="39">
        <f xml:space="preserve"> IF(A8753="Male",1,0)</f>
        <v>0</v>
      </c>
      <c r="G8757" s="39">
        <v>71.008540415620999</v>
      </c>
      <c r="H8757" s="39">
        <v>207.55027992785199</v>
      </c>
      <c r="I8757" s="66">
        <v>1</v>
      </c>
      <c r="J8757" s="67">
        <v>0</v>
      </c>
      <c r="K8757" s="160">
        <f t="shared" si="1497"/>
        <v>1</v>
      </c>
      <c r="L8757" s="41">
        <f t="shared" si="1498"/>
        <v>1</v>
      </c>
      <c r="M8757" s="41">
        <f t="shared" si="1499"/>
        <v>0.9989707804453194</v>
      </c>
      <c r="N8757" s="158">
        <f t="shared" si="1500"/>
        <v>0.9989707804453194</v>
      </c>
      <c r="O8757" s="160">
        <f t="shared" si="1501"/>
        <v>1.0292195546806049E-3</v>
      </c>
      <c r="P8757" s="158">
        <f t="shared" si="1502"/>
        <v>-1.0297495648222161E-3</v>
      </c>
      <c r="Q8757" s="160">
        <f t="shared" si="1503"/>
        <v>100</v>
      </c>
      <c r="R8757" s="41">
        <f t="shared" si="1504"/>
        <v>1.0302799389405577E-3</v>
      </c>
      <c r="AJ8757" s="39">
        <v>0.9965401701678297</v>
      </c>
      <c r="AK8757" s="39">
        <v>0</v>
      </c>
      <c r="AL8757" s="39">
        <v>1</v>
      </c>
      <c r="AM8757" s="41">
        <f t="shared" si="1507"/>
        <v>4999</v>
      </c>
      <c r="AN8757" s="41">
        <f t="shared" si="1507"/>
        <v>3752</v>
      </c>
      <c r="AO8757" s="41">
        <f t="shared" si="1505"/>
        <v>1.9999999999997797E-4</v>
      </c>
      <c r="AP8757" s="41">
        <f t="shared" si="1505"/>
        <v>0.24960000000000004</v>
      </c>
      <c r="AQ8757" s="41">
        <f t="shared" si="1506"/>
        <v>0</v>
      </c>
    </row>
    <row r="8758" spans="1:43">
      <c r="A8758" s="37" t="s">
        <v>131</v>
      </c>
      <c r="C8758" s="43">
        <v>62.890519744211197</v>
      </c>
      <c r="D8758" s="43">
        <v>147.52595140113201</v>
      </c>
      <c r="E8758" s="39">
        <f xml:space="preserve"> IF(A8754="Male",1,0)</f>
        <v>0</v>
      </c>
      <c r="G8758" s="39">
        <v>71.014614292177299</v>
      </c>
      <c r="H8758" s="39">
        <v>192.87350913488299</v>
      </c>
      <c r="I8758" s="66">
        <v>1</v>
      </c>
      <c r="J8758" s="67">
        <v>0</v>
      </c>
      <c r="K8758" s="160">
        <f t="shared" si="1497"/>
        <v>1</v>
      </c>
      <c r="L8758" s="41">
        <f t="shared" si="1498"/>
        <v>1</v>
      </c>
      <c r="M8758" s="41">
        <f t="shared" si="1499"/>
        <v>0.98136559939340573</v>
      </c>
      <c r="N8758" s="158">
        <f t="shared" si="1500"/>
        <v>0.98136559939340573</v>
      </c>
      <c r="O8758" s="160">
        <f t="shared" si="1501"/>
        <v>1.863440060659427E-2</v>
      </c>
      <c r="P8758" s="158">
        <f t="shared" si="1502"/>
        <v>-1.8810208525359348E-2</v>
      </c>
      <c r="Q8758" s="160">
        <f t="shared" si="1503"/>
        <v>100</v>
      </c>
      <c r="R8758" s="41">
        <f t="shared" si="1504"/>
        <v>1.8988234984100141E-2</v>
      </c>
      <c r="AJ8758" s="39">
        <v>0.9965514219116367</v>
      </c>
      <c r="AK8758" s="39">
        <v>0</v>
      </c>
      <c r="AL8758" s="39">
        <v>1</v>
      </c>
      <c r="AM8758" s="41">
        <f t="shared" si="1507"/>
        <v>4999</v>
      </c>
      <c r="AN8758" s="41">
        <f t="shared" si="1507"/>
        <v>3753</v>
      </c>
      <c r="AO8758" s="41">
        <f t="shared" si="1505"/>
        <v>1.9999999999997797E-4</v>
      </c>
      <c r="AP8758" s="41">
        <f t="shared" si="1505"/>
        <v>0.24939999999999996</v>
      </c>
      <c r="AQ8758" s="41">
        <f t="shared" si="1506"/>
        <v>0</v>
      </c>
    </row>
    <row r="8759" spans="1:43">
      <c r="A8759" s="37" t="s">
        <v>131</v>
      </c>
      <c r="C8759" s="43">
        <v>64.603915824499595</v>
      </c>
      <c r="D8759" s="43">
        <v>135.62221989654401</v>
      </c>
      <c r="E8759" s="39">
        <f xml:space="preserve"> IF(A8755="Male",1,0)</f>
        <v>0</v>
      </c>
      <c r="G8759" s="39">
        <v>71.015730940250904</v>
      </c>
      <c r="H8759" s="39">
        <v>198.272093568884</v>
      </c>
      <c r="I8759" s="66">
        <v>1</v>
      </c>
      <c r="J8759" s="67">
        <v>0</v>
      </c>
      <c r="K8759" s="160">
        <f t="shared" si="1497"/>
        <v>1</v>
      </c>
      <c r="L8759" s="41">
        <f t="shared" si="1498"/>
        <v>1</v>
      </c>
      <c r="M8759" s="41">
        <f t="shared" si="1499"/>
        <v>0.99353035344240637</v>
      </c>
      <c r="N8759" s="158">
        <f t="shared" si="1500"/>
        <v>0.99353035344240637</v>
      </c>
      <c r="O8759" s="160">
        <f t="shared" si="1501"/>
        <v>6.4696465575936335E-3</v>
      </c>
      <c r="P8759" s="158">
        <f t="shared" si="1502"/>
        <v>-6.4906654263639932E-3</v>
      </c>
      <c r="Q8759" s="160">
        <f t="shared" si="1503"/>
        <v>100</v>
      </c>
      <c r="R8759" s="41">
        <f t="shared" si="1504"/>
        <v>6.5117754431733826E-3</v>
      </c>
      <c r="AJ8759" s="39">
        <v>0.99655970612810441</v>
      </c>
      <c r="AK8759" s="39">
        <v>0</v>
      </c>
      <c r="AL8759" s="39">
        <v>1</v>
      </c>
      <c r="AM8759" s="41">
        <f t="shared" si="1507"/>
        <v>4999</v>
      </c>
      <c r="AN8759" s="41">
        <f t="shared" si="1507"/>
        <v>3754</v>
      </c>
      <c r="AO8759" s="41">
        <f t="shared" si="1505"/>
        <v>1.9999999999997797E-4</v>
      </c>
      <c r="AP8759" s="41">
        <f t="shared" si="1505"/>
        <v>0.24919999999999998</v>
      </c>
      <c r="AQ8759" s="41">
        <f t="shared" si="1506"/>
        <v>0</v>
      </c>
    </row>
    <row r="8760" spans="1:43">
      <c r="A8760" s="37" t="s">
        <v>131</v>
      </c>
      <c r="C8760" s="43">
        <v>60.9070153273438</v>
      </c>
      <c r="D8760" s="43">
        <v>131.73677906030201</v>
      </c>
      <c r="E8760" s="39">
        <f xml:space="preserve"> IF(A8756="Male",1,0)</f>
        <v>0</v>
      </c>
      <c r="G8760" s="39">
        <v>71.0179478649994</v>
      </c>
      <c r="H8760" s="39">
        <v>203.86091409207501</v>
      </c>
      <c r="I8760" s="66">
        <v>1</v>
      </c>
      <c r="J8760" s="67">
        <v>0</v>
      </c>
      <c r="K8760" s="160">
        <f t="shared" si="1497"/>
        <v>1</v>
      </c>
      <c r="L8760" s="41">
        <f t="shared" si="1498"/>
        <v>1</v>
      </c>
      <c r="M8760" s="41">
        <f t="shared" si="1499"/>
        <v>0.99785301200116094</v>
      </c>
      <c r="N8760" s="158">
        <f t="shared" si="1500"/>
        <v>0.99785301200116094</v>
      </c>
      <c r="O8760" s="160">
        <f t="shared" si="1501"/>
        <v>2.1469879988390561E-3</v>
      </c>
      <c r="P8760" s="158">
        <f t="shared" si="1502"/>
        <v>-2.1492960817819681E-3</v>
      </c>
      <c r="Q8760" s="160">
        <f t="shared" si="1503"/>
        <v>100</v>
      </c>
      <c r="R8760" s="41">
        <f t="shared" si="1504"/>
        <v>2.1516074742645146E-3</v>
      </c>
      <c r="AJ8760" s="39">
        <v>0.99656452314899202</v>
      </c>
      <c r="AK8760" s="39">
        <v>0</v>
      </c>
      <c r="AL8760" s="39">
        <v>1</v>
      </c>
      <c r="AM8760" s="41">
        <f t="shared" si="1507"/>
        <v>4999</v>
      </c>
      <c r="AN8760" s="41">
        <f t="shared" si="1507"/>
        <v>3755</v>
      </c>
      <c r="AO8760" s="41">
        <f t="shared" si="1505"/>
        <v>1.9999999999997797E-4</v>
      </c>
      <c r="AP8760" s="41">
        <f t="shared" si="1505"/>
        <v>0.249</v>
      </c>
      <c r="AQ8760" s="41">
        <f t="shared" si="1506"/>
        <v>0</v>
      </c>
    </row>
    <row r="8761" spans="1:43">
      <c r="A8761" s="37" t="s">
        <v>131</v>
      </c>
      <c r="C8761" s="43">
        <v>62.457124376698303</v>
      </c>
      <c r="D8761" s="43">
        <v>124.490297646977</v>
      </c>
      <c r="E8761" s="39">
        <f xml:space="preserve"> IF(A8757="Male",1,0)</f>
        <v>0</v>
      </c>
      <c r="G8761" s="39">
        <v>71.0265434592106</v>
      </c>
      <c r="H8761" s="39">
        <v>186.22923840976401</v>
      </c>
      <c r="I8761" s="66">
        <v>1</v>
      </c>
      <c r="J8761" s="67">
        <v>0</v>
      </c>
      <c r="K8761" s="160">
        <f t="shared" si="1497"/>
        <v>1</v>
      </c>
      <c r="L8761" s="41">
        <f t="shared" si="1498"/>
        <v>1</v>
      </c>
      <c r="M8761" s="41">
        <f t="shared" si="1499"/>
        <v>0.93340636792046394</v>
      </c>
      <c r="N8761" s="158">
        <f t="shared" si="1500"/>
        <v>0.93340636792046394</v>
      </c>
      <c r="O8761" s="160">
        <f t="shared" si="1501"/>
        <v>6.6593632079536058E-2</v>
      </c>
      <c r="P8761" s="158">
        <f t="shared" si="1502"/>
        <v>-6.8914623205073883E-2</v>
      </c>
      <c r="Q8761" s="160">
        <f t="shared" si="1503"/>
        <v>100</v>
      </c>
      <c r="R8761" s="41">
        <f t="shared" si="1504"/>
        <v>7.1344737263685065E-2</v>
      </c>
      <c r="AJ8761" s="39">
        <v>0.99657249488276356</v>
      </c>
      <c r="AK8761" s="39">
        <v>0</v>
      </c>
      <c r="AL8761" s="39">
        <v>1</v>
      </c>
      <c r="AM8761" s="41">
        <f t="shared" si="1507"/>
        <v>4999</v>
      </c>
      <c r="AN8761" s="41">
        <f t="shared" si="1507"/>
        <v>3756</v>
      </c>
      <c r="AO8761" s="41">
        <f t="shared" si="1505"/>
        <v>1.9999999999997797E-4</v>
      </c>
      <c r="AP8761" s="41">
        <f t="shared" si="1505"/>
        <v>0.24880000000000002</v>
      </c>
      <c r="AQ8761" s="41">
        <f t="shared" si="1506"/>
        <v>0</v>
      </c>
    </row>
    <row r="8762" spans="1:43">
      <c r="A8762" s="37" t="s">
        <v>131</v>
      </c>
      <c r="C8762" s="43">
        <v>60.709591726477697</v>
      </c>
      <c r="D8762" s="43">
        <v>113.172283464686</v>
      </c>
      <c r="E8762" s="39">
        <f xml:space="preserve"> IF(A8758="Male",1,0)</f>
        <v>0</v>
      </c>
      <c r="G8762" s="39">
        <v>71.030616951421095</v>
      </c>
      <c r="H8762" s="39">
        <v>217.490957724472</v>
      </c>
      <c r="I8762" s="66">
        <v>1</v>
      </c>
      <c r="J8762" s="67">
        <v>0</v>
      </c>
      <c r="K8762" s="160">
        <f t="shared" si="1497"/>
        <v>1</v>
      </c>
      <c r="L8762" s="41">
        <f t="shared" si="1498"/>
        <v>1</v>
      </c>
      <c r="M8762" s="41">
        <f t="shared" si="1499"/>
        <v>0.99985500809084238</v>
      </c>
      <c r="N8762" s="158">
        <f t="shared" si="1500"/>
        <v>0.99985500809084238</v>
      </c>
      <c r="O8762" s="160">
        <f t="shared" si="1501"/>
        <v>1.4499190915762128E-4</v>
      </c>
      <c r="P8762" s="158">
        <f t="shared" si="1502"/>
        <v>-1.450024215006306E-4</v>
      </c>
      <c r="Q8762" s="160">
        <f t="shared" si="1503"/>
        <v>100</v>
      </c>
      <c r="R8762" s="41">
        <f t="shared" si="1504"/>
        <v>1.4501293485989916E-4</v>
      </c>
      <c r="AJ8762" s="39">
        <v>0.99657351196615773</v>
      </c>
      <c r="AK8762" s="39">
        <v>0</v>
      </c>
      <c r="AL8762" s="39">
        <v>1</v>
      </c>
      <c r="AM8762" s="41">
        <f t="shared" si="1507"/>
        <v>4999</v>
      </c>
      <c r="AN8762" s="41">
        <f t="shared" si="1507"/>
        <v>3757</v>
      </c>
      <c r="AO8762" s="41">
        <f t="shared" si="1505"/>
        <v>1.9999999999997797E-4</v>
      </c>
      <c r="AP8762" s="41">
        <f t="shared" si="1505"/>
        <v>0.24860000000000004</v>
      </c>
      <c r="AQ8762" s="41">
        <f t="shared" si="1506"/>
        <v>0</v>
      </c>
    </row>
    <row r="8763" spans="1:43">
      <c r="A8763" s="37" t="s">
        <v>131</v>
      </c>
      <c r="C8763" s="43">
        <v>66.8387621887302</v>
      </c>
      <c r="D8763" s="43">
        <v>153.32606831860201</v>
      </c>
      <c r="E8763" s="39">
        <f xml:space="preserve"> IF(A8759="Male",1,0)</f>
        <v>0</v>
      </c>
      <c r="G8763" s="39">
        <v>71.032385197172303</v>
      </c>
      <c r="H8763" s="39">
        <v>186.762487511985</v>
      </c>
      <c r="I8763" s="66">
        <v>1</v>
      </c>
      <c r="J8763" s="67">
        <v>0</v>
      </c>
      <c r="K8763" s="160">
        <f t="shared" si="1497"/>
        <v>1</v>
      </c>
      <c r="L8763" s="41">
        <f t="shared" si="1498"/>
        <v>1</v>
      </c>
      <c r="M8763" s="41">
        <f t="shared" si="1499"/>
        <v>0.93952354659652915</v>
      </c>
      <c r="N8763" s="158">
        <f t="shared" si="1500"/>
        <v>0.93952354659652915</v>
      </c>
      <c r="O8763" s="160">
        <f t="shared" si="1501"/>
        <v>6.0476453403470853E-2</v>
      </c>
      <c r="P8763" s="158">
        <f t="shared" si="1502"/>
        <v>-6.2382397540579733E-2</v>
      </c>
      <c r="Q8763" s="160">
        <f t="shared" si="1503"/>
        <v>100</v>
      </c>
      <c r="R8763" s="41">
        <f t="shared" si="1504"/>
        <v>6.4369279112322222E-2</v>
      </c>
      <c r="AJ8763" s="39">
        <v>0.99659012452225415</v>
      </c>
      <c r="AK8763" s="39">
        <v>0</v>
      </c>
      <c r="AL8763" s="39">
        <v>1</v>
      </c>
      <c r="AM8763" s="41">
        <f t="shared" si="1507"/>
        <v>4999</v>
      </c>
      <c r="AN8763" s="41">
        <f t="shared" si="1507"/>
        <v>3758</v>
      </c>
      <c r="AO8763" s="41">
        <f t="shared" si="1505"/>
        <v>1.9999999999997797E-4</v>
      </c>
      <c r="AP8763" s="41">
        <f t="shared" si="1505"/>
        <v>0.24839999999999995</v>
      </c>
      <c r="AQ8763" s="41">
        <f t="shared" si="1506"/>
        <v>0</v>
      </c>
    </row>
    <row r="8764" spans="1:43">
      <c r="A8764" s="37" t="s">
        <v>131</v>
      </c>
      <c r="C8764" s="43">
        <v>63.390356986073797</v>
      </c>
      <c r="D8764" s="43">
        <v>128.617638390548</v>
      </c>
      <c r="E8764" s="39">
        <f xml:space="preserve"> IF(A8760="Male",1,0)</f>
        <v>0</v>
      </c>
      <c r="G8764" s="39">
        <v>71.034829216710193</v>
      </c>
      <c r="H8764" s="39">
        <v>202.03944600611501</v>
      </c>
      <c r="I8764" s="66">
        <v>1</v>
      </c>
      <c r="J8764" s="67">
        <v>0</v>
      </c>
      <c r="K8764" s="160">
        <f t="shared" si="1497"/>
        <v>1</v>
      </c>
      <c r="L8764" s="41">
        <f t="shared" si="1498"/>
        <v>1</v>
      </c>
      <c r="M8764" s="41">
        <f t="shared" si="1499"/>
        <v>0.99689599493741377</v>
      </c>
      <c r="N8764" s="158">
        <f t="shared" si="1500"/>
        <v>0.99689599493741377</v>
      </c>
      <c r="O8764" s="160">
        <f t="shared" si="1501"/>
        <v>3.1040050625862348E-3</v>
      </c>
      <c r="P8764" s="158">
        <f t="shared" si="1502"/>
        <v>-3.108832478437597E-3</v>
      </c>
      <c r="Q8764" s="160">
        <f t="shared" si="1503"/>
        <v>100</v>
      </c>
      <c r="R8764" s="41">
        <f t="shared" si="1504"/>
        <v>3.1136699097493192E-3</v>
      </c>
      <c r="AJ8764" s="39">
        <v>0.99659391757404914</v>
      </c>
      <c r="AK8764" s="39">
        <v>0</v>
      </c>
      <c r="AL8764" s="39">
        <v>1</v>
      </c>
      <c r="AM8764" s="41">
        <f t="shared" si="1507"/>
        <v>4999</v>
      </c>
      <c r="AN8764" s="41">
        <f t="shared" si="1507"/>
        <v>3759</v>
      </c>
      <c r="AO8764" s="41">
        <f t="shared" si="1505"/>
        <v>1.9999999999997797E-4</v>
      </c>
      <c r="AP8764" s="41">
        <f t="shared" si="1505"/>
        <v>0.24819999999999998</v>
      </c>
      <c r="AQ8764" s="41">
        <f t="shared" si="1506"/>
        <v>0</v>
      </c>
    </row>
    <row r="8765" spans="1:43">
      <c r="A8765" s="37" t="s">
        <v>131</v>
      </c>
      <c r="C8765" s="43">
        <v>65.820101399058203</v>
      </c>
      <c r="D8765" s="43">
        <v>139.49626861714299</v>
      </c>
      <c r="E8765" s="39">
        <f xml:space="preserve"> IF(A8761="Male",1,0)</f>
        <v>0</v>
      </c>
      <c r="G8765" s="39">
        <v>71.035508639100001</v>
      </c>
      <c r="H8765" s="39">
        <v>192.75609736805799</v>
      </c>
      <c r="I8765" s="66">
        <v>1</v>
      </c>
      <c r="J8765" s="67">
        <v>0</v>
      </c>
      <c r="K8765" s="160">
        <f t="shared" si="1497"/>
        <v>1</v>
      </c>
      <c r="L8765" s="41">
        <f t="shared" si="1498"/>
        <v>1</v>
      </c>
      <c r="M8765" s="41">
        <f t="shared" si="1499"/>
        <v>0.98074147796802202</v>
      </c>
      <c r="N8765" s="158">
        <f t="shared" si="1500"/>
        <v>0.98074147796802202</v>
      </c>
      <c r="O8765" s="160">
        <f t="shared" si="1501"/>
        <v>1.9258522031977976E-2</v>
      </c>
      <c r="P8765" s="158">
        <f t="shared" si="1502"/>
        <v>-1.9446383231249965E-2</v>
      </c>
      <c r="Q8765" s="160">
        <f t="shared" si="1503"/>
        <v>100</v>
      </c>
      <c r="R8765" s="41">
        <f t="shared" si="1504"/>
        <v>1.9636695770101728E-2</v>
      </c>
      <c r="AJ8765" s="39">
        <v>0.99659542232148635</v>
      </c>
      <c r="AK8765" s="39">
        <v>0</v>
      </c>
      <c r="AL8765" s="39">
        <v>1</v>
      </c>
      <c r="AM8765" s="41">
        <f t="shared" si="1507"/>
        <v>4999</v>
      </c>
      <c r="AN8765" s="41">
        <f t="shared" si="1507"/>
        <v>3760</v>
      </c>
      <c r="AO8765" s="41">
        <f t="shared" si="1505"/>
        <v>1.9999999999997797E-4</v>
      </c>
      <c r="AP8765" s="41">
        <f t="shared" si="1505"/>
        <v>0.248</v>
      </c>
      <c r="AQ8765" s="41">
        <f t="shared" si="1506"/>
        <v>0</v>
      </c>
    </row>
    <row r="8766" spans="1:43">
      <c r="A8766" s="37" t="s">
        <v>131</v>
      </c>
      <c r="C8766" s="43">
        <v>67.713757895738794</v>
      </c>
      <c r="D8766" s="43">
        <v>157.22089790488999</v>
      </c>
      <c r="E8766" s="39">
        <f xml:space="preserve"> IF(A8762="Male",1,0)</f>
        <v>0</v>
      </c>
      <c r="G8766" s="39">
        <v>71.035595420226201</v>
      </c>
      <c r="H8766" s="39">
        <v>214.47599398148799</v>
      </c>
      <c r="I8766" s="66">
        <v>1</v>
      </c>
      <c r="J8766" s="67">
        <v>0</v>
      </c>
      <c r="K8766" s="160">
        <f t="shared" si="1497"/>
        <v>1</v>
      </c>
      <c r="L8766" s="41">
        <f t="shared" si="1498"/>
        <v>1</v>
      </c>
      <c r="M8766" s="41">
        <f t="shared" si="1499"/>
        <v>0.99973572233648822</v>
      </c>
      <c r="N8766" s="158">
        <f t="shared" si="1500"/>
        <v>0.99973572233648822</v>
      </c>
      <c r="O8766" s="160">
        <f t="shared" si="1501"/>
        <v>2.642776635117805E-4</v>
      </c>
      <c r="P8766" s="158">
        <f t="shared" si="1502"/>
        <v>-2.6431259100733628E-4</v>
      </c>
      <c r="Q8766" s="160">
        <f t="shared" si="1503"/>
        <v>100</v>
      </c>
      <c r="R8766" s="41">
        <f t="shared" si="1504"/>
        <v>2.6434752465795224E-4</v>
      </c>
      <c r="AJ8766" s="39">
        <v>0.99660525415941337</v>
      </c>
      <c r="AK8766" s="39">
        <v>0</v>
      </c>
      <c r="AL8766" s="39">
        <v>1</v>
      </c>
      <c r="AM8766" s="41">
        <f t="shared" si="1507"/>
        <v>4999</v>
      </c>
      <c r="AN8766" s="41">
        <f t="shared" si="1507"/>
        <v>3761</v>
      </c>
      <c r="AO8766" s="41">
        <f t="shared" si="1505"/>
        <v>1.9999999999997797E-4</v>
      </c>
      <c r="AP8766" s="41">
        <f t="shared" si="1505"/>
        <v>0.24780000000000002</v>
      </c>
      <c r="AQ8766" s="41">
        <f t="shared" si="1506"/>
        <v>0</v>
      </c>
    </row>
    <row r="8767" spans="1:43">
      <c r="A8767" s="37" t="s">
        <v>131</v>
      </c>
      <c r="C8767" s="43">
        <v>61.594450935738401</v>
      </c>
      <c r="D8767" s="43">
        <v>117.324787271048</v>
      </c>
      <c r="E8767" s="39">
        <f xml:space="preserve"> IF(A8763="Male",1,0)</f>
        <v>0</v>
      </c>
      <c r="G8767" s="39">
        <v>71.040919746482601</v>
      </c>
      <c r="H8767" s="39">
        <v>207.26063334983701</v>
      </c>
      <c r="I8767" s="66">
        <v>1</v>
      </c>
      <c r="J8767" s="67">
        <v>0</v>
      </c>
      <c r="K8767" s="160">
        <f t="shared" si="1497"/>
        <v>1</v>
      </c>
      <c r="L8767" s="41">
        <f t="shared" si="1498"/>
        <v>1</v>
      </c>
      <c r="M8767" s="41">
        <f t="shared" si="1499"/>
        <v>0.99889248169643885</v>
      </c>
      <c r="N8767" s="158">
        <f t="shared" si="1500"/>
        <v>0.99889248169643885</v>
      </c>
      <c r="O8767" s="160">
        <f t="shared" si="1501"/>
        <v>1.1075183035611502E-3</v>
      </c>
      <c r="P8767" s="158">
        <f t="shared" si="1502"/>
        <v>-1.1081320551601132E-3</v>
      </c>
      <c r="Q8767" s="160">
        <f t="shared" si="1503"/>
        <v>100</v>
      </c>
      <c r="R8767" s="41">
        <f t="shared" si="1504"/>
        <v>1.10874626033848E-3</v>
      </c>
      <c r="AJ8767" s="39">
        <v>0.99660721982683975</v>
      </c>
      <c r="AK8767" s="39">
        <v>0</v>
      </c>
      <c r="AL8767" s="39">
        <v>1</v>
      </c>
      <c r="AM8767" s="41">
        <f t="shared" si="1507"/>
        <v>4999</v>
      </c>
      <c r="AN8767" s="41">
        <f t="shared" si="1507"/>
        <v>3762</v>
      </c>
      <c r="AO8767" s="41">
        <f t="shared" si="1505"/>
        <v>1.9999999999997797E-4</v>
      </c>
      <c r="AP8767" s="41">
        <f t="shared" si="1505"/>
        <v>0.24760000000000004</v>
      </c>
      <c r="AQ8767" s="41">
        <f t="shared" si="1506"/>
        <v>0</v>
      </c>
    </row>
    <row r="8768" spans="1:43">
      <c r="A8768" s="37" t="s">
        <v>131</v>
      </c>
      <c r="C8768" s="43">
        <v>65.889201244527698</v>
      </c>
      <c r="D8768" s="43">
        <v>143.017528222523</v>
      </c>
      <c r="E8768" s="39">
        <f xml:space="preserve"> IF(A8764="Male",1,0)</f>
        <v>0</v>
      </c>
      <c r="G8768" s="39">
        <v>71.043356320804605</v>
      </c>
      <c r="H8768" s="39">
        <v>204.62772765911799</v>
      </c>
      <c r="I8768" s="66">
        <v>1</v>
      </c>
      <c r="J8768" s="67">
        <v>0</v>
      </c>
      <c r="K8768" s="160">
        <f t="shared" si="1497"/>
        <v>1</v>
      </c>
      <c r="L8768" s="41">
        <f t="shared" si="1498"/>
        <v>1</v>
      </c>
      <c r="M8768" s="41">
        <f t="shared" si="1499"/>
        <v>0.99813217949518274</v>
      </c>
      <c r="N8768" s="158">
        <f t="shared" si="1500"/>
        <v>0.99813217949518274</v>
      </c>
      <c r="O8768" s="160">
        <f t="shared" si="1501"/>
        <v>1.8678205048172636E-3</v>
      </c>
      <c r="P8768" s="158">
        <f t="shared" si="1502"/>
        <v>-1.8695670567055115E-3</v>
      </c>
      <c r="Q8768" s="160">
        <f t="shared" si="1503"/>
        <v>100</v>
      </c>
      <c r="R8768" s="41">
        <f t="shared" si="1504"/>
        <v>1.8713157868148647E-3</v>
      </c>
      <c r="AJ8768" s="39">
        <v>0.99660777648268961</v>
      </c>
      <c r="AK8768" s="39">
        <v>0</v>
      </c>
      <c r="AL8768" s="39">
        <v>1</v>
      </c>
      <c r="AM8768" s="41">
        <f t="shared" si="1507"/>
        <v>4999</v>
      </c>
      <c r="AN8768" s="41">
        <f t="shared" si="1507"/>
        <v>3763</v>
      </c>
      <c r="AO8768" s="41">
        <f t="shared" si="1505"/>
        <v>1.9999999999997797E-4</v>
      </c>
      <c r="AP8768" s="41">
        <f t="shared" si="1505"/>
        <v>0.24739999999999995</v>
      </c>
      <c r="AQ8768" s="41">
        <f t="shared" si="1506"/>
        <v>0</v>
      </c>
    </row>
    <row r="8769" spans="1:43">
      <c r="A8769" s="37" t="s">
        <v>131</v>
      </c>
      <c r="C8769" s="43">
        <v>62.882444469268002</v>
      </c>
      <c r="D8769" s="43">
        <v>119.992575500218</v>
      </c>
      <c r="E8769" s="39">
        <f xml:space="preserve"> IF(A8765="Male",1,0)</f>
        <v>0</v>
      </c>
      <c r="G8769" s="39">
        <v>71.044756071996204</v>
      </c>
      <c r="H8769" s="39">
        <v>205.84333830904001</v>
      </c>
      <c r="I8769" s="66">
        <v>1</v>
      </c>
      <c r="J8769" s="67">
        <v>0</v>
      </c>
      <c r="K8769" s="160">
        <f t="shared" si="1497"/>
        <v>1</v>
      </c>
      <c r="L8769" s="41">
        <f t="shared" si="1498"/>
        <v>1</v>
      </c>
      <c r="M8769" s="41">
        <f t="shared" si="1499"/>
        <v>0.99853074379119622</v>
      </c>
      <c r="N8769" s="158">
        <f t="shared" si="1500"/>
        <v>0.99853074379119622</v>
      </c>
      <c r="O8769" s="160">
        <f t="shared" si="1501"/>
        <v>1.4692562088037819E-3</v>
      </c>
      <c r="P8769" s="158">
        <f t="shared" si="1502"/>
        <v>-1.4703366241082733E-3</v>
      </c>
      <c r="Q8769" s="160">
        <f t="shared" si="1503"/>
        <v>100</v>
      </c>
      <c r="R8769" s="41">
        <f t="shared" si="1504"/>
        <v>1.4714180989814567E-3</v>
      </c>
      <c r="AJ8769" s="39">
        <v>0.99661336513855925</v>
      </c>
      <c r="AK8769" s="39">
        <v>0</v>
      </c>
      <c r="AL8769" s="39">
        <v>1</v>
      </c>
      <c r="AM8769" s="41">
        <f t="shared" si="1507"/>
        <v>4999</v>
      </c>
      <c r="AN8769" s="41">
        <f t="shared" si="1507"/>
        <v>3764</v>
      </c>
      <c r="AO8769" s="41">
        <f t="shared" si="1505"/>
        <v>1.9999999999997797E-4</v>
      </c>
      <c r="AP8769" s="41">
        <f t="shared" si="1505"/>
        <v>0.24719999999999998</v>
      </c>
      <c r="AQ8769" s="41">
        <f t="shared" si="1506"/>
        <v>0</v>
      </c>
    </row>
    <row r="8770" spans="1:43">
      <c r="A8770" s="37" t="s">
        <v>131</v>
      </c>
      <c r="C8770" s="43">
        <v>64.837689984593695</v>
      </c>
      <c r="D8770" s="43">
        <v>121.094631098394</v>
      </c>
      <c r="E8770" s="39">
        <f xml:space="preserve"> IF(A8766="Male",1,0)</f>
        <v>0</v>
      </c>
      <c r="G8770" s="39">
        <v>71.046561901033897</v>
      </c>
      <c r="H8770" s="39">
        <v>191.27456195247601</v>
      </c>
      <c r="I8770" s="66">
        <v>1</v>
      </c>
      <c r="J8770" s="67">
        <v>0</v>
      </c>
      <c r="K8770" s="160">
        <f t="shared" si="1497"/>
        <v>1</v>
      </c>
      <c r="L8770" s="41">
        <f t="shared" si="1498"/>
        <v>1</v>
      </c>
      <c r="M8770" s="41">
        <f t="shared" si="1499"/>
        <v>0.97419546745994068</v>
      </c>
      <c r="N8770" s="158">
        <f t="shared" si="1500"/>
        <v>0.97419546745994068</v>
      </c>
      <c r="O8770" s="160">
        <f t="shared" si="1501"/>
        <v>2.5804532540059322E-2</v>
      </c>
      <c r="P8770" s="158">
        <f t="shared" si="1502"/>
        <v>-2.614331019705193E-2</v>
      </c>
      <c r="Q8770" s="160">
        <f t="shared" si="1503"/>
        <v>100</v>
      </c>
      <c r="R8770" s="41">
        <f t="shared" si="1504"/>
        <v>2.6488044136912817E-2</v>
      </c>
      <c r="AJ8770" s="39">
        <v>0.99661628603468144</v>
      </c>
      <c r="AK8770" s="39">
        <v>0</v>
      </c>
      <c r="AL8770" s="39">
        <v>1</v>
      </c>
      <c r="AM8770" s="41">
        <f t="shared" si="1507"/>
        <v>4999</v>
      </c>
      <c r="AN8770" s="41">
        <f t="shared" si="1507"/>
        <v>3765</v>
      </c>
      <c r="AO8770" s="41">
        <f t="shared" si="1505"/>
        <v>1.9999999999997797E-4</v>
      </c>
      <c r="AP8770" s="41">
        <f t="shared" si="1505"/>
        <v>0.247</v>
      </c>
      <c r="AQ8770" s="41">
        <f t="shared" si="1506"/>
        <v>0</v>
      </c>
    </row>
    <row r="8771" spans="1:43">
      <c r="A8771" s="37" t="s">
        <v>131</v>
      </c>
      <c r="C8771" s="43">
        <v>68.618804268477206</v>
      </c>
      <c r="D8771" s="43">
        <v>163.667208715041</v>
      </c>
      <c r="E8771" s="39">
        <f xml:space="preserve"> IF(A8767="Male",1,0)</f>
        <v>0</v>
      </c>
      <c r="G8771" s="39">
        <v>71.047823781485505</v>
      </c>
      <c r="H8771" s="39">
        <v>206.68958545131099</v>
      </c>
      <c r="I8771" s="66">
        <v>1</v>
      </c>
      <c r="J8771" s="67">
        <v>0</v>
      </c>
      <c r="K8771" s="160">
        <f t="shared" si="1497"/>
        <v>1</v>
      </c>
      <c r="L8771" s="41">
        <f t="shared" si="1498"/>
        <v>1</v>
      </c>
      <c r="M8771" s="41">
        <f t="shared" si="1499"/>
        <v>0.99875560724849888</v>
      </c>
      <c r="N8771" s="158">
        <f t="shared" si="1500"/>
        <v>0.99875560724849888</v>
      </c>
      <c r="O8771" s="160">
        <f t="shared" si="1501"/>
        <v>1.2443927515011222E-3</v>
      </c>
      <c r="P8771" s="158">
        <f t="shared" si="1502"/>
        <v>-1.2451676510807708E-3</v>
      </c>
      <c r="Q8771" s="160">
        <f t="shared" si="1503"/>
        <v>100</v>
      </c>
      <c r="R8771" s="41">
        <f t="shared" si="1504"/>
        <v>1.2459431941807429E-3</v>
      </c>
      <c r="AJ8771" s="39">
        <v>0.99662816747293215</v>
      </c>
      <c r="AK8771" s="39">
        <v>0</v>
      </c>
      <c r="AL8771" s="39">
        <v>1</v>
      </c>
      <c r="AM8771" s="41">
        <f t="shared" si="1507"/>
        <v>4999</v>
      </c>
      <c r="AN8771" s="41">
        <f t="shared" si="1507"/>
        <v>3766</v>
      </c>
      <c r="AO8771" s="41">
        <f t="shared" si="1505"/>
        <v>1.9999999999997797E-4</v>
      </c>
      <c r="AP8771" s="41">
        <f t="shared" si="1505"/>
        <v>0.24680000000000002</v>
      </c>
      <c r="AQ8771" s="41">
        <f t="shared" si="1506"/>
        <v>0</v>
      </c>
    </row>
    <row r="8772" spans="1:43">
      <c r="A8772" s="37" t="s">
        <v>131</v>
      </c>
      <c r="C8772" s="43">
        <v>67.303354887168993</v>
      </c>
      <c r="D8772" s="43">
        <v>166.71165362749099</v>
      </c>
      <c r="E8772" s="39">
        <f xml:space="preserve"> IF(A8768="Male",1,0)</f>
        <v>0</v>
      </c>
      <c r="G8772" s="39">
        <v>71.050918440654996</v>
      </c>
      <c r="H8772" s="39">
        <v>200.73457809414799</v>
      </c>
      <c r="I8772" s="66">
        <v>1</v>
      </c>
      <c r="J8772" s="67">
        <v>0</v>
      </c>
      <c r="K8772" s="160">
        <f t="shared" si="1497"/>
        <v>1</v>
      </c>
      <c r="L8772" s="41">
        <f t="shared" si="1498"/>
        <v>1</v>
      </c>
      <c r="M8772" s="41">
        <f t="shared" si="1499"/>
        <v>0.99595096437012776</v>
      </c>
      <c r="N8772" s="158">
        <f t="shared" si="1500"/>
        <v>0.99595096437012776</v>
      </c>
      <c r="O8772" s="160">
        <f t="shared" si="1501"/>
        <v>4.0490356298722441E-3</v>
      </c>
      <c r="P8772" s="158">
        <f t="shared" si="1502"/>
        <v>-4.0572551696137797E-3</v>
      </c>
      <c r="Q8772" s="160">
        <f t="shared" si="1503"/>
        <v>100</v>
      </c>
      <c r="R8772" s="41">
        <f t="shared" si="1504"/>
        <v>4.0654969719648671E-3</v>
      </c>
      <c r="AJ8772" s="39">
        <v>0.99663335297756617</v>
      </c>
      <c r="AK8772" s="39">
        <v>0</v>
      </c>
      <c r="AL8772" s="39">
        <v>1</v>
      </c>
      <c r="AM8772" s="41">
        <f t="shared" si="1507"/>
        <v>4999</v>
      </c>
      <c r="AN8772" s="41">
        <f t="shared" si="1507"/>
        <v>3767</v>
      </c>
      <c r="AO8772" s="41">
        <f t="shared" si="1505"/>
        <v>1.9999999999997797E-4</v>
      </c>
      <c r="AP8772" s="41">
        <f t="shared" si="1505"/>
        <v>0.24660000000000004</v>
      </c>
      <c r="AQ8772" s="41">
        <f t="shared" si="1506"/>
        <v>0</v>
      </c>
    </row>
    <row r="8773" spans="1:43">
      <c r="A8773" s="37" t="s">
        <v>131</v>
      </c>
      <c r="C8773" s="43">
        <v>58.371986410177598</v>
      </c>
      <c r="D8773" s="43">
        <v>92.035945841726004</v>
      </c>
      <c r="E8773" s="39">
        <f xml:space="preserve"> IF(A8769="Male",1,0)</f>
        <v>0</v>
      </c>
      <c r="G8773" s="39">
        <v>71.051873435745506</v>
      </c>
      <c r="H8773" s="39">
        <v>189.59497666383299</v>
      </c>
      <c r="I8773" s="66">
        <v>1</v>
      </c>
      <c r="J8773" s="67">
        <v>0</v>
      </c>
      <c r="K8773" s="160">
        <f t="shared" si="1497"/>
        <v>1</v>
      </c>
      <c r="L8773" s="41">
        <f t="shared" si="1498"/>
        <v>1</v>
      </c>
      <c r="M8773" s="41">
        <f t="shared" si="1499"/>
        <v>0.96426775780674179</v>
      </c>
      <c r="N8773" s="158">
        <f t="shared" si="1500"/>
        <v>0.96426775780674179</v>
      </c>
      <c r="O8773" s="160">
        <f t="shared" si="1501"/>
        <v>3.5732242193258212E-2</v>
      </c>
      <c r="P8773" s="158">
        <f t="shared" si="1502"/>
        <v>-3.6386265878007022E-2</v>
      </c>
      <c r="Q8773" s="160">
        <f t="shared" si="1503"/>
        <v>100</v>
      </c>
      <c r="R8773" s="41">
        <f t="shared" si="1504"/>
        <v>3.7056348616832685E-2</v>
      </c>
      <c r="AJ8773" s="39">
        <v>0.99663562443551701</v>
      </c>
      <c r="AK8773" s="39">
        <v>0</v>
      </c>
      <c r="AL8773" s="39">
        <v>1</v>
      </c>
      <c r="AM8773" s="41">
        <f t="shared" si="1507"/>
        <v>4999</v>
      </c>
      <c r="AN8773" s="41">
        <f t="shared" si="1507"/>
        <v>3768</v>
      </c>
      <c r="AO8773" s="41">
        <f t="shared" si="1505"/>
        <v>1.9999999999997797E-4</v>
      </c>
      <c r="AP8773" s="41">
        <f t="shared" si="1505"/>
        <v>0.24639999999999995</v>
      </c>
      <c r="AQ8773" s="41">
        <f t="shared" si="1506"/>
        <v>0</v>
      </c>
    </row>
    <row r="8774" spans="1:43">
      <c r="A8774" s="37" t="s">
        <v>131</v>
      </c>
      <c r="C8774" s="43">
        <v>67.599585573153306</v>
      </c>
      <c r="D8774" s="43">
        <v>159.96930820349701</v>
      </c>
      <c r="E8774" s="39">
        <f xml:space="preserve"> IF(A8770="Male",1,0)</f>
        <v>0</v>
      </c>
      <c r="G8774" s="39">
        <v>71.052148510645495</v>
      </c>
      <c r="H8774" s="39">
        <v>191.980253087584</v>
      </c>
      <c r="I8774" s="66">
        <v>1</v>
      </c>
      <c r="J8774" s="67">
        <v>0</v>
      </c>
      <c r="K8774" s="160">
        <f t="shared" si="1497"/>
        <v>1</v>
      </c>
      <c r="L8774" s="41">
        <f t="shared" si="1498"/>
        <v>1</v>
      </c>
      <c r="M8774" s="41">
        <f t="shared" si="1499"/>
        <v>0.97742937627257387</v>
      </c>
      <c r="N8774" s="158">
        <f t="shared" si="1500"/>
        <v>0.97742937627257387</v>
      </c>
      <c r="O8774" s="160">
        <f t="shared" si="1501"/>
        <v>2.2570623727426131E-2</v>
      </c>
      <c r="P8774" s="158">
        <f t="shared" si="1502"/>
        <v>-2.2829239070245661E-2</v>
      </c>
      <c r="Q8774" s="160">
        <f t="shared" si="1503"/>
        <v>100</v>
      </c>
      <c r="R8774" s="41">
        <f t="shared" si="1504"/>
        <v>2.3091820519554249E-2</v>
      </c>
      <c r="AJ8774" s="39">
        <v>0.99664908400927055</v>
      </c>
      <c r="AK8774" s="39">
        <v>0</v>
      </c>
      <c r="AL8774" s="39">
        <v>1</v>
      </c>
      <c r="AM8774" s="41">
        <f t="shared" si="1507"/>
        <v>4999</v>
      </c>
      <c r="AN8774" s="41">
        <f t="shared" si="1507"/>
        <v>3769</v>
      </c>
      <c r="AO8774" s="41">
        <f t="shared" si="1505"/>
        <v>1.9999999999997797E-4</v>
      </c>
      <c r="AP8774" s="41">
        <f t="shared" si="1505"/>
        <v>0.24619999999999997</v>
      </c>
      <c r="AQ8774" s="41">
        <f t="shared" si="1506"/>
        <v>0</v>
      </c>
    </row>
    <row r="8775" spans="1:43">
      <c r="A8775" s="37" t="s">
        <v>131</v>
      </c>
      <c r="C8775" s="43">
        <v>68.173197429534696</v>
      </c>
      <c r="D8775" s="43">
        <v>178.82611800356301</v>
      </c>
      <c r="E8775" s="39">
        <f xml:space="preserve"> IF(A8771="Male",1,0)</f>
        <v>0</v>
      </c>
      <c r="G8775" s="39">
        <v>71.052558954522894</v>
      </c>
      <c r="H8775" s="39">
        <v>191.00776165031101</v>
      </c>
      <c r="I8775" s="66">
        <v>1</v>
      </c>
      <c r="J8775" s="67">
        <v>0</v>
      </c>
      <c r="K8775" s="160">
        <f t="shared" ref="K8775:K8838" si="1508">I8775+J8775</f>
        <v>1</v>
      </c>
      <c r="L8775" s="41">
        <f t="shared" ref="L8775:L8838" si="1509">IF(K8775=0,"",I8775/K8775)</f>
        <v>1</v>
      </c>
      <c r="M8775" s="41">
        <f t="shared" ref="M8775:M8838" si="1510">1/(1+EXP(-$T$7-MMULT(G8775:H8775,$T$8:$T$9)))</f>
        <v>0.97275309241429531</v>
      </c>
      <c r="N8775" s="158">
        <f t="shared" ref="N8775:N8838" si="1511">K8775*M8775</f>
        <v>0.97275309241429531</v>
      </c>
      <c r="O8775" s="160">
        <f t="shared" ref="O8775:O8838" si="1512">K8775-N8775</f>
        <v>2.7246907585704694E-2</v>
      </c>
      <c r="P8775" s="158">
        <f t="shared" ref="P8775:P8838" si="1513">IFERROR(K8775*(L8775*LN(M8775)+(1-L8775)*LN(1-M8775)),0)</f>
        <v>-2.7624988079304108E-2</v>
      </c>
      <c r="Q8775" s="160">
        <f t="shared" ref="Q8775:Q8838" si="1514">100*IF(M8775&gt;=$AF$12,I8775/K8775,J8775/K8775)</f>
        <v>100</v>
      </c>
      <c r="R8775" s="41">
        <f t="shared" ref="R8775:R8838" si="1515">IFERROR((I8775-N8775)^2/N8775+(J8775-O8775)^2/O8775,0)</f>
        <v>2.8010096085204984E-2</v>
      </c>
      <c r="AJ8775" s="39">
        <v>0.99665761059705638</v>
      </c>
      <c r="AK8775" s="39">
        <v>0</v>
      </c>
      <c r="AL8775" s="39">
        <v>1</v>
      </c>
      <c r="AM8775" s="41">
        <f t="shared" si="1507"/>
        <v>4999</v>
      </c>
      <c r="AN8775" s="41">
        <f t="shared" si="1507"/>
        <v>3770</v>
      </c>
      <c r="AO8775" s="41">
        <f t="shared" ref="AO8775:AP8838" si="1516">1-AM8775/AM$10006</f>
        <v>1.9999999999997797E-4</v>
      </c>
      <c r="AP8775" s="41">
        <f t="shared" si="1516"/>
        <v>0.246</v>
      </c>
      <c r="AQ8775" s="41">
        <f t="shared" ref="AQ8775:AQ8838" si="1517">(AO8775-AO8776)*AP8775</f>
        <v>0</v>
      </c>
    </row>
    <row r="8776" spans="1:43">
      <c r="A8776" s="37" t="s">
        <v>131</v>
      </c>
      <c r="C8776" s="43">
        <v>66.792147378006405</v>
      </c>
      <c r="D8776" s="43">
        <v>142.85311816128799</v>
      </c>
      <c r="E8776" s="39">
        <f xml:space="preserve"> IF(A8772="Male",1,0)</f>
        <v>0</v>
      </c>
      <c r="G8776" s="39">
        <v>71.052778593151999</v>
      </c>
      <c r="H8776" s="39">
        <v>193.99961704695201</v>
      </c>
      <c r="I8776" s="66">
        <v>1</v>
      </c>
      <c r="J8776" s="67">
        <v>0</v>
      </c>
      <c r="K8776" s="160">
        <f t="shared" si="1508"/>
        <v>1</v>
      </c>
      <c r="L8776" s="41">
        <f t="shared" si="1509"/>
        <v>1</v>
      </c>
      <c r="M8776" s="41">
        <f t="shared" si="1510"/>
        <v>0.98476020284874122</v>
      </c>
      <c r="N8776" s="158">
        <f t="shared" si="1511"/>
        <v>0.98476020284874122</v>
      </c>
      <c r="O8776" s="160">
        <f t="shared" si="1512"/>
        <v>1.5239797151258783E-2</v>
      </c>
      <c r="P8776" s="158">
        <f t="shared" si="1513"/>
        <v>-1.5357116333064944E-2</v>
      </c>
      <c r="Q8776" s="160">
        <f t="shared" si="1514"/>
        <v>100</v>
      </c>
      <c r="R8776" s="41">
        <f t="shared" si="1515"/>
        <v>1.5475642808444819E-2</v>
      </c>
      <c r="AJ8776" s="39">
        <v>0.99666077439697065</v>
      </c>
      <c r="AK8776" s="39">
        <v>0</v>
      </c>
      <c r="AL8776" s="39">
        <v>1</v>
      </c>
      <c r="AM8776" s="41">
        <f t="shared" ref="AM8776:AN8839" si="1518">AM8775+AK8776</f>
        <v>4999</v>
      </c>
      <c r="AN8776" s="41">
        <f t="shared" si="1518"/>
        <v>3771</v>
      </c>
      <c r="AO8776" s="41">
        <f t="shared" si="1516"/>
        <v>1.9999999999997797E-4</v>
      </c>
      <c r="AP8776" s="41">
        <f t="shared" si="1516"/>
        <v>0.24580000000000002</v>
      </c>
      <c r="AQ8776" s="41">
        <f t="shared" si="1517"/>
        <v>0</v>
      </c>
    </row>
    <row r="8777" spans="1:43">
      <c r="A8777" s="37" t="s">
        <v>131</v>
      </c>
      <c r="C8777" s="43">
        <v>62.370377975215298</v>
      </c>
      <c r="D8777" s="43">
        <v>138.725475618616</v>
      </c>
      <c r="E8777" s="39">
        <f xml:space="preserve"> IF(A8773="Male",1,0)</f>
        <v>0</v>
      </c>
      <c r="G8777" s="39">
        <v>71.053248957744998</v>
      </c>
      <c r="H8777" s="39">
        <v>215.25877603012799</v>
      </c>
      <c r="I8777" s="66">
        <v>1</v>
      </c>
      <c r="J8777" s="67">
        <v>0</v>
      </c>
      <c r="K8777" s="160">
        <f t="shared" si="1508"/>
        <v>1</v>
      </c>
      <c r="L8777" s="41">
        <f t="shared" si="1509"/>
        <v>1</v>
      </c>
      <c r="M8777" s="41">
        <f t="shared" si="1510"/>
        <v>0.99977174224401966</v>
      </c>
      <c r="N8777" s="158">
        <f t="shared" si="1511"/>
        <v>0.99977174224401966</v>
      </c>
      <c r="O8777" s="160">
        <f t="shared" si="1512"/>
        <v>2.2825775598034337E-4</v>
      </c>
      <c r="P8777" s="158">
        <f t="shared" si="1513"/>
        <v>-2.2828381074680308E-4</v>
      </c>
      <c r="Q8777" s="160">
        <f t="shared" si="1514"/>
        <v>100</v>
      </c>
      <c r="R8777" s="41">
        <f t="shared" si="1515"/>
        <v>2.2830986947881878E-4</v>
      </c>
      <c r="AJ8777" s="39">
        <v>0.9966636298048166</v>
      </c>
      <c r="AK8777" s="39">
        <v>0</v>
      </c>
      <c r="AL8777" s="39">
        <v>1</v>
      </c>
      <c r="AM8777" s="41">
        <f t="shared" si="1518"/>
        <v>4999</v>
      </c>
      <c r="AN8777" s="41">
        <f t="shared" si="1518"/>
        <v>3772</v>
      </c>
      <c r="AO8777" s="41">
        <f t="shared" si="1516"/>
        <v>1.9999999999997797E-4</v>
      </c>
      <c r="AP8777" s="41">
        <f t="shared" si="1516"/>
        <v>0.24560000000000004</v>
      </c>
      <c r="AQ8777" s="41">
        <f t="shared" si="1517"/>
        <v>0</v>
      </c>
    </row>
    <row r="8778" spans="1:43">
      <c r="A8778" s="37" t="s">
        <v>131</v>
      </c>
      <c r="C8778" s="43">
        <v>63.417374229279403</v>
      </c>
      <c r="D8778" s="43">
        <v>122.14771364486499</v>
      </c>
      <c r="E8778" s="39">
        <f xml:space="preserve"> IF(A8774="Male",1,0)</f>
        <v>0</v>
      </c>
      <c r="G8778" s="39">
        <v>71.053367544566996</v>
      </c>
      <c r="H8778" s="39">
        <v>212.110879184422</v>
      </c>
      <c r="I8778" s="66">
        <v>1</v>
      </c>
      <c r="J8778" s="67">
        <v>0</v>
      </c>
      <c r="K8778" s="160">
        <f t="shared" si="1508"/>
        <v>1</v>
      </c>
      <c r="L8778" s="41">
        <f t="shared" si="1509"/>
        <v>1</v>
      </c>
      <c r="M8778" s="41">
        <f t="shared" si="1510"/>
        <v>0.99957389270032937</v>
      </c>
      <c r="N8778" s="158">
        <f t="shared" si="1511"/>
        <v>0.99957389270032937</v>
      </c>
      <c r="O8778" s="160">
        <f t="shared" si="1512"/>
        <v>4.2610729967063055E-4</v>
      </c>
      <c r="P8778" s="158">
        <f t="shared" si="1513"/>
        <v>-4.2619810918336057E-4</v>
      </c>
      <c r="Q8778" s="160">
        <f t="shared" si="1514"/>
        <v>100</v>
      </c>
      <c r="R8778" s="41">
        <f t="shared" si="1515"/>
        <v>4.2628894450165157E-4</v>
      </c>
      <c r="AJ8778" s="39">
        <v>0.99666446160506772</v>
      </c>
      <c r="AK8778" s="39">
        <v>0</v>
      </c>
      <c r="AL8778" s="39">
        <v>1</v>
      </c>
      <c r="AM8778" s="41">
        <f t="shared" si="1518"/>
        <v>4999</v>
      </c>
      <c r="AN8778" s="41">
        <f t="shared" si="1518"/>
        <v>3773</v>
      </c>
      <c r="AO8778" s="41">
        <f t="shared" si="1516"/>
        <v>1.9999999999997797E-4</v>
      </c>
      <c r="AP8778" s="41">
        <f t="shared" si="1516"/>
        <v>0.24539999999999995</v>
      </c>
      <c r="AQ8778" s="41">
        <f t="shared" si="1517"/>
        <v>0</v>
      </c>
    </row>
    <row r="8779" spans="1:43">
      <c r="A8779" s="37" t="s">
        <v>131</v>
      </c>
      <c r="C8779" s="43">
        <v>66.400638865835404</v>
      </c>
      <c r="D8779" s="43">
        <v>157.827045468444</v>
      </c>
      <c r="E8779" s="39">
        <f xml:space="preserve"> IF(A8775="Male",1,0)</f>
        <v>0</v>
      </c>
      <c r="G8779" s="39">
        <v>71.055664157950602</v>
      </c>
      <c r="H8779" s="39">
        <v>203.139433025567</v>
      </c>
      <c r="I8779" s="66">
        <v>1</v>
      </c>
      <c r="J8779" s="67">
        <v>0</v>
      </c>
      <c r="K8779" s="160">
        <f t="shared" si="1508"/>
        <v>1</v>
      </c>
      <c r="L8779" s="41">
        <f t="shared" si="1509"/>
        <v>1</v>
      </c>
      <c r="M8779" s="41">
        <f t="shared" si="1510"/>
        <v>0.99747720376984805</v>
      </c>
      <c r="N8779" s="158">
        <f t="shared" si="1511"/>
        <v>0.99747720376984805</v>
      </c>
      <c r="O8779" s="160">
        <f t="shared" si="1512"/>
        <v>2.5227962301519469E-3</v>
      </c>
      <c r="P8779" s="158">
        <f t="shared" si="1513"/>
        <v>-2.5259838428214709E-3</v>
      </c>
      <c r="Q8779" s="160">
        <f t="shared" si="1514"/>
        <v>100</v>
      </c>
      <c r="R8779" s="41">
        <f t="shared" si="1515"/>
        <v>2.5291768279188079E-3</v>
      </c>
      <c r="AJ8779" s="39">
        <v>0.99666674695120339</v>
      </c>
      <c r="AK8779" s="39">
        <v>0</v>
      </c>
      <c r="AL8779" s="39">
        <v>1</v>
      </c>
      <c r="AM8779" s="41">
        <f t="shared" si="1518"/>
        <v>4999</v>
      </c>
      <c r="AN8779" s="41">
        <f t="shared" si="1518"/>
        <v>3774</v>
      </c>
      <c r="AO8779" s="41">
        <f t="shared" si="1516"/>
        <v>1.9999999999997797E-4</v>
      </c>
      <c r="AP8779" s="41">
        <f t="shared" si="1516"/>
        <v>0.24519999999999997</v>
      </c>
      <c r="AQ8779" s="41">
        <f t="shared" si="1517"/>
        <v>0</v>
      </c>
    </row>
    <row r="8780" spans="1:43">
      <c r="A8780" s="37" t="s">
        <v>131</v>
      </c>
      <c r="C8780" s="43">
        <v>60.848934523209401</v>
      </c>
      <c r="D8780" s="43">
        <v>119.55724563892601</v>
      </c>
      <c r="E8780" s="39">
        <f xml:space="preserve"> IF(A8776="Male",1,0)</f>
        <v>0</v>
      </c>
      <c r="G8780" s="39">
        <v>71.057510885785206</v>
      </c>
      <c r="H8780" s="39">
        <v>189.13401243593401</v>
      </c>
      <c r="I8780" s="66">
        <v>1</v>
      </c>
      <c r="J8780" s="67">
        <v>0</v>
      </c>
      <c r="K8780" s="160">
        <f t="shared" si="1508"/>
        <v>1</v>
      </c>
      <c r="L8780" s="41">
        <f t="shared" si="1509"/>
        <v>1</v>
      </c>
      <c r="M8780" s="41">
        <f t="shared" si="1510"/>
        <v>0.96087605075334348</v>
      </c>
      <c r="N8780" s="158">
        <f t="shared" si="1511"/>
        <v>0.96087605075334348</v>
      </c>
      <c r="O8780" s="160">
        <f t="shared" si="1512"/>
        <v>3.912394924665652E-2</v>
      </c>
      <c r="P8780" s="158">
        <f t="shared" si="1513"/>
        <v>-3.9909857775420457E-2</v>
      </c>
      <c r="Q8780" s="160">
        <f t="shared" si="1514"/>
        <v>100</v>
      </c>
      <c r="R8780" s="41">
        <f t="shared" si="1515"/>
        <v>4.0716957422325874E-2</v>
      </c>
      <c r="AJ8780" s="39">
        <v>0.99667339604244065</v>
      </c>
      <c r="AK8780" s="39">
        <v>0</v>
      </c>
      <c r="AL8780" s="39">
        <v>1</v>
      </c>
      <c r="AM8780" s="41">
        <f t="shared" si="1518"/>
        <v>4999</v>
      </c>
      <c r="AN8780" s="41">
        <f t="shared" si="1518"/>
        <v>3775</v>
      </c>
      <c r="AO8780" s="41">
        <f t="shared" si="1516"/>
        <v>1.9999999999997797E-4</v>
      </c>
      <c r="AP8780" s="41">
        <f t="shared" si="1516"/>
        <v>0.245</v>
      </c>
      <c r="AQ8780" s="41">
        <f t="shared" si="1517"/>
        <v>0</v>
      </c>
    </row>
    <row r="8781" spans="1:43">
      <c r="A8781" s="37" t="s">
        <v>131</v>
      </c>
      <c r="C8781" s="43">
        <v>66.423548691243994</v>
      </c>
      <c r="D8781" s="43">
        <v>148.32030045213</v>
      </c>
      <c r="E8781" s="39">
        <f xml:space="preserve"> IF(A8777="Male",1,0)</f>
        <v>0</v>
      </c>
      <c r="G8781" s="39">
        <v>71.058633349143193</v>
      </c>
      <c r="H8781" s="39">
        <v>204.27283774540899</v>
      </c>
      <c r="I8781" s="66">
        <v>1</v>
      </c>
      <c r="J8781" s="67">
        <v>0</v>
      </c>
      <c r="K8781" s="160">
        <f t="shared" si="1508"/>
        <v>1</v>
      </c>
      <c r="L8781" s="41">
        <f t="shared" si="1509"/>
        <v>1</v>
      </c>
      <c r="M8781" s="41">
        <f t="shared" si="1510"/>
        <v>0.99798113455673676</v>
      </c>
      <c r="N8781" s="158">
        <f t="shared" si="1511"/>
        <v>0.99798113455673676</v>
      </c>
      <c r="O8781" s="160">
        <f t="shared" si="1512"/>
        <v>2.0188654432632402E-3</v>
      </c>
      <c r="P8781" s="158">
        <f t="shared" si="1513"/>
        <v>-2.0209060991045204E-3</v>
      </c>
      <c r="Q8781" s="160">
        <f t="shared" si="1514"/>
        <v>100</v>
      </c>
      <c r="R8781" s="41">
        <f t="shared" si="1515"/>
        <v>2.0229495061146016E-3</v>
      </c>
      <c r="AJ8781" s="39">
        <v>0.99667628856892077</v>
      </c>
      <c r="AK8781" s="39">
        <v>0</v>
      </c>
      <c r="AL8781" s="39">
        <v>1</v>
      </c>
      <c r="AM8781" s="41">
        <f t="shared" si="1518"/>
        <v>4999</v>
      </c>
      <c r="AN8781" s="41">
        <f t="shared" si="1518"/>
        <v>3776</v>
      </c>
      <c r="AO8781" s="41">
        <f t="shared" si="1516"/>
        <v>1.9999999999997797E-4</v>
      </c>
      <c r="AP8781" s="41">
        <f t="shared" si="1516"/>
        <v>0.24480000000000002</v>
      </c>
      <c r="AQ8781" s="41">
        <f t="shared" si="1517"/>
        <v>0</v>
      </c>
    </row>
    <row r="8782" spans="1:43">
      <c r="A8782" s="37" t="s">
        <v>131</v>
      </c>
      <c r="C8782" s="43">
        <v>60.584721012707398</v>
      </c>
      <c r="D8782" s="43">
        <v>116.05124648687401</v>
      </c>
      <c r="E8782" s="39">
        <f xml:space="preserve"> IF(A8778="Male",1,0)</f>
        <v>0</v>
      </c>
      <c r="G8782" s="39">
        <v>71.059955862968593</v>
      </c>
      <c r="H8782" s="39">
        <v>189.324670708463</v>
      </c>
      <c r="I8782" s="66">
        <v>1</v>
      </c>
      <c r="J8782" s="67">
        <v>0</v>
      </c>
      <c r="K8782" s="160">
        <f t="shared" si="1508"/>
        <v>1</v>
      </c>
      <c r="L8782" s="41">
        <f t="shared" si="1509"/>
        <v>1</v>
      </c>
      <c r="M8782" s="41">
        <f t="shared" si="1510"/>
        <v>0.96222938418984816</v>
      </c>
      <c r="N8782" s="158">
        <f t="shared" si="1511"/>
        <v>0.96222938418984816</v>
      </c>
      <c r="O8782" s="160">
        <f t="shared" si="1512"/>
        <v>3.7770615810151842E-2</v>
      </c>
      <c r="P8782" s="158">
        <f t="shared" si="1513"/>
        <v>-3.8502411636153852E-2</v>
      </c>
      <c r="Q8782" s="160">
        <f t="shared" si="1514"/>
        <v>100</v>
      </c>
      <c r="R8782" s="41">
        <f t="shared" si="1515"/>
        <v>3.9253234655635592E-2</v>
      </c>
      <c r="AJ8782" s="39">
        <v>0.99667653567172343</v>
      </c>
      <c r="AK8782" s="39">
        <v>0</v>
      </c>
      <c r="AL8782" s="39">
        <v>1</v>
      </c>
      <c r="AM8782" s="41">
        <f t="shared" si="1518"/>
        <v>4999</v>
      </c>
      <c r="AN8782" s="41">
        <f t="shared" si="1518"/>
        <v>3777</v>
      </c>
      <c r="AO8782" s="41">
        <f t="shared" si="1516"/>
        <v>1.9999999999997797E-4</v>
      </c>
      <c r="AP8782" s="41">
        <f t="shared" si="1516"/>
        <v>0.24460000000000004</v>
      </c>
      <c r="AQ8782" s="41">
        <f t="shared" si="1517"/>
        <v>0</v>
      </c>
    </row>
    <row r="8783" spans="1:43">
      <c r="A8783" s="37" t="s">
        <v>131</v>
      </c>
      <c r="C8783" s="43">
        <v>63.388288565212399</v>
      </c>
      <c r="D8783" s="43">
        <v>149.089341369956</v>
      </c>
      <c r="E8783" s="39">
        <f xml:space="preserve"> IF(A8779="Male",1,0)</f>
        <v>0</v>
      </c>
      <c r="G8783" s="39">
        <v>71.064105382396093</v>
      </c>
      <c r="H8783" s="39">
        <v>200.68415964069399</v>
      </c>
      <c r="I8783" s="66">
        <v>1</v>
      </c>
      <c r="J8783" s="67">
        <v>0</v>
      </c>
      <c r="K8783" s="160">
        <f t="shared" si="1508"/>
        <v>1</v>
      </c>
      <c r="L8783" s="41">
        <f t="shared" si="1509"/>
        <v>1</v>
      </c>
      <c r="M8783" s="41">
        <f t="shared" si="1510"/>
        <v>0.99588389404347955</v>
      </c>
      <c r="N8783" s="158">
        <f t="shared" si="1511"/>
        <v>0.99588389404347955</v>
      </c>
      <c r="O8783" s="160">
        <f t="shared" si="1512"/>
        <v>4.116105956520455E-3</v>
      </c>
      <c r="P8783" s="158">
        <f t="shared" si="1513"/>
        <v>-4.1246004381135766E-3</v>
      </c>
      <c r="Q8783" s="160">
        <f t="shared" si="1514"/>
        <v>100</v>
      </c>
      <c r="R8783" s="41">
        <f t="shared" si="1515"/>
        <v>4.1331183094128329E-3</v>
      </c>
      <c r="AJ8783" s="39">
        <v>0.99668951643557835</v>
      </c>
      <c r="AK8783" s="39">
        <v>0</v>
      </c>
      <c r="AL8783" s="39">
        <v>1</v>
      </c>
      <c r="AM8783" s="41">
        <f t="shared" si="1518"/>
        <v>4999</v>
      </c>
      <c r="AN8783" s="41">
        <f t="shared" si="1518"/>
        <v>3778</v>
      </c>
      <c r="AO8783" s="41">
        <f t="shared" si="1516"/>
        <v>1.9999999999997797E-4</v>
      </c>
      <c r="AP8783" s="41">
        <f t="shared" si="1516"/>
        <v>0.24439999999999995</v>
      </c>
      <c r="AQ8783" s="41">
        <f t="shared" si="1517"/>
        <v>0</v>
      </c>
    </row>
    <row r="8784" spans="1:43">
      <c r="A8784" s="37" t="s">
        <v>131</v>
      </c>
      <c r="C8784" s="43">
        <v>65.361290803304399</v>
      </c>
      <c r="D8784" s="43">
        <v>144.02694995480701</v>
      </c>
      <c r="E8784" s="39">
        <f xml:space="preserve"> IF(A8780="Male",1,0)</f>
        <v>0</v>
      </c>
      <c r="G8784" s="39">
        <v>71.066906276159798</v>
      </c>
      <c r="H8784" s="39">
        <v>184.27924583305</v>
      </c>
      <c r="I8784" s="66">
        <v>1</v>
      </c>
      <c r="J8784" s="67">
        <v>0</v>
      </c>
      <c r="K8784" s="160">
        <f t="shared" si="1508"/>
        <v>1</v>
      </c>
      <c r="L8784" s="41">
        <f t="shared" si="1509"/>
        <v>1</v>
      </c>
      <c r="M8784" s="41">
        <f t="shared" si="1510"/>
        <v>0.90322524647205371</v>
      </c>
      <c r="N8784" s="158">
        <f t="shared" si="1511"/>
        <v>0.90322524647205371</v>
      </c>
      <c r="O8784" s="160">
        <f t="shared" si="1512"/>
        <v>9.6774753527946289E-2</v>
      </c>
      <c r="P8784" s="158">
        <f t="shared" si="1513"/>
        <v>-0.10178331428750362</v>
      </c>
      <c r="Q8784" s="160">
        <f t="shared" si="1514"/>
        <v>100</v>
      </c>
      <c r="R8784" s="41">
        <f t="shared" si="1515"/>
        <v>0.10714354354679849</v>
      </c>
      <c r="AJ8784" s="39">
        <v>0.99669771077845193</v>
      </c>
      <c r="AK8784" s="39">
        <v>0</v>
      </c>
      <c r="AL8784" s="39">
        <v>1</v>
      </c>
      <c r="AM8784" s="41">
        <f t="shared" si="1518"/>
        <v>4999</v>
      </c>
      <c r="AN8784" s="41">
        <f t="shared" si="1518"/>
        <v>3779</v>
      </c>
      <c r="AO8784" s="41">
        <f t="shared" si="1516"/>
        <v>1.9999999999997797E-4</v>
      </c>
      <c r="AP8784" s="41">
        <f t="shared" si="1516"/>
        <v>0.24419999999999997</v>
      </c>
      <c r="AQ8784" s="41">
        <f t="shared" si="1517"/>
        <v>0</v>
      </c>
    </row>
    <row r="8785" spans="1:43">
      <c r="A8785" s="37" t="s">
        <v>131</v>
      </c>
      <c r="C8785" s="43">
        <v>66.3423500772453</v>
      </c>
      <c r="D8785" s="43">
        <v>147.33529604681701</v>
      </c>
      <c r="E8785" s="39">
        <f xml:space="preserve"> IF(A8781="Male",1,0)</f>
        <v>0</v>
      </c>
      <c r="G8785" s="39">
        <v>71.070451229605297</v>
      </c>
      <c r="H8785" s="39">
        <v>182.083580320696</v>
      </c>
      <c r="I8785" s="66">
        <v>0</v>
      </c>
      <c r="J8785" s="67">
        <v>1</v>
      </c>
      <c r="K8785" s="160">
        <f t="shared" si="1508"/>
        <v>1</v>
      </c>
      <c r="L8785" s="41">
        <f t="shared" si="1509"/>
        <v>0</v>
      </c>
      <c r="M8785" s="41">
        <f t="shared" si="1510"/>
        <v>0.85770407558420492</v>
      </c>
      <c r="N8785" s="158">
        <f t="shared" si="1511"/>
        <v>0.85770407558420492</v>
      </c>
      <c r="O8785" s="160">
        <f t="shared" si="1512"/>
        <v>0.14229592441579508</v>
      </c>
      <c r="P8785" s="158">
        <f t="shared" si="1513"/>
        <v>-1.9498464150849952</v>
      </c>
      <c r="Q8785" s="160">
        <f t="shared" si="1514"/>
        <v>0</v>
      </c>
      <c r="R8785" s="41">
        <f t="shared" si="1515"/>
        <v>6.0276081630978764</v>
      </c>
      <c r="AJ8785" s="39">
        <v>0.99670046426001069</v>
      </c>
      <c r="AK8785" s="39">
        <v>0</v>
      </c>
      <c r="AL8785" s="39">
        <v>1</v>
      </c>
      <c r="AM8785" s="41">
        <f t="shared" si="1518"/>
        <v>4999</v>
      </c>
      <c r="AN8785" s="41">
        <f t="shared" si="1518"/>
        <v>3780</v>
      </c>
      <c r="AO8785" s="41">
        <f t="shared" si="1516"/>
        <v>1.9999999999997797E-4</v>
      </c>
      <c r="AP8785" s="41">
        <f t="shared" si="1516"/>
        <v>0.24399999999999999</v>
      </c>
      <c r="AQ8785" s="41">
        <f t="shared" si="1517"/>
        <v>0</v>
      </c>
    </row>
    <row r="8786" spans="1:43">
      <c r="A8786" s="37" t="s">
        <v>131</v>
      </c>
      <c r="C8786" s="43">
        <v>62.589981961344002</v>
      </c>
      <c r="D8786" s="43">
        <v>123.643444679756</v>
      </c>
      <c r="E8786" s="39">
        <f xml:space="preserve"> IF(A8782="Male",1,0)</f>
        <v>0</v>
      </c>
      <c r="G8786" s="39">
        <v>71.074818364462999</v>
      </c>
      <c r="H8786" s="39">
        <v>198.02169138499801</v>
      </c>
      <c r="I8786" s="66">
        <v>1</v>
      </c>
      <c r="J8786" s="67">
        <v>0</v>
      </c>
      <c r="K8786" s="160">
        <f t="shared" si="1508"/>
        <v>1</v>
      </c>
      <c r="L8786" s="41">
        <f t="shared" si="1509"/>
        <v>1</v>
      </c>
      <c r="M8786" s="41">
        <f t="shared" si="1510"/>
        <v>0.99300382268462339</v>
      </c>
      <c r="N8786" s="158">
        <f t="shared" si="1511"/>
        <v>0.99300382268462339</v>
      </c>
      <c r="O8786" s="160">
        <f t="shared" si="1512"/>
        <v>6.996177315376606E-3</v>
      </c>
      <c r="P8786" s="158">
        <f t="shared" si="1513"/>
        <v>-7.0207653123265466E-3</v>
      </c>
      <c r="Q8786" s="160">
        <f t="shared" si="1514"/>
        <v>100</v>
      </c>
      <c r="R8786" s="41">
        <f t="shared" si="1515"/>
        <v>7.045468663415792E-3</v>
      </c>
      <c r="AJ8786" s="39">
        <v>0.99670615882127667</v>
      </c>
      <c r="AK8786" s="39">
        <v>0</v>
      </c>
      <c r="AL8786" s="39">
        <v>1</v>
      </c>
      <c r="AM8786" s="41">
        <f t="shared" si="1518"/>
        <v>4999</v>
      </c>
      <c r="AN8786" s="41">
        <f t="shared" si="1518"/>
        <v>3781</v>
      </c>
      <c r="AO8786" s="41">
        <f t="shared" si="1516"/>
        <v>1.9999999999997797E-4</v>
      </c>
      <c r="AP8786" s="41">
        <f t="shared" si="1516"/>
        <v>0.24380000000000002</v>
      </c>
      <c r="AQ8786" s="41">
        <f t="shared" si="1517"/>
        <v>0</v>
      </c>
    </row>
    <row r="8787" spans="1:43">
      <c r="A8787" s="37" t="s">
        <v>131</v>
      </c>
      <c r="C8787" s="43">
        <v>61.430112546478398</v>
      </c>
      <c r="D8787" s="43">
        <v>131.18192953614101</v>
      </c>
      <c r="E8787" s="39">
        <f xml:space="preserve"> IF(A8783="Male",1,0)</f>
        <v>0</v>
      </c>
      <c r="G8787" s="39">
        <v>71.077766002966499</v>
      </c>
      <c r="H8787" s="39">
        <v>183.72709550177601</v>
      </c>
      <c r="I8787" s="66">
        <v>1</v>
      </c>
      <c r="J8787" s="67">
        <v>0</v>
      </c>
      <c r="K8787" s="160">
        <f t="shared" si="1508"/>
        <v>1</v>
      </c>
      <c r="L8787" s="41">
        <f t="shared" si="1509"/>
        <v>1</v>
      </c>
      <c r="M8787" s="41">
        <f t="shared" si="1510"/>
        <v>0.89270962024872325</v>
      </c>
      <c r="N8787" s="158">
        <f t="shared" si="1511"/>
        <v>0.89270962024872325</v>
      </c>
      <c r="O8787" s="160">
        <f t="shared" si="1512"/>
        <v>0.10729037975127675</v>
      </c>
      <c r="P8787" s="158">
        <f t="shared" si="1513"/>
        <v>-0.11349392427964027</v>
      </c>
      <c r="Q8787" s="160">
        <f t="shared" si="1514"/>
        <v>100</v>
      </c>
      <c r="R8787" s="41">
        <f t="shared" si="1515"/>
        <v>0.12018508294038988</v>
      </c>
      <c r="AJ8787" s="39">
        <v>0.99671563747737735</v>
      </c>
      <c r="AK8787" s="39">
        <v>0</v>
      </c>
      <c r="AL8787" s="39">
        <v>1</v>
      </c>
      <c r="AM8787" s="41">
        <f t="shared" si="1518"/>
        <v>4999</v>
      </c>
      <c r="AN8787" s="41">
        <f t="shared" si="1518"/>
        <v>3782</v>
      </c>
      <c r="AO8787" s="41">
        <f t="shared" si="1516"/>
        <v>1.9999999999997797E-4</v>
      </c>
      <c r="AP8787" s="41">
        <f t="shared" si="1516"/>
        <v>0.24360000000000004</v>
      </c>
      <c r="AQ8787" s="41">
        <f t="shared" si="1517"/>
        <v>0</v>
      </c>
    </row>
    <row r="8788" spans="1:43">
      <c r="A8788" s="37" t="s">
        <v>131</v>
      </c>
      <c r="C8788" s="43">
        <v>65.088121371366199</v>
      </c>
      <c r="D8788" s="43">
        <v>146.79610272938899</v>
      </c>
      <c r="E8788" s="39">
        <f xml:space="preserve"> IF(A8784="Male",1,0)</f>
        <v>0</v>
      </c>
      <c r="G8788" s="39">
        <v>71.079017575745098</v>
      </c>
      <c r="H8788" s="39">
        <v>188.60291907066599</v>
      </c>
      <c r="I8788" s="66">
        <v>1</v>
      </c>
      <c r="J8788" s="67">
        <v>0</v>
      </c>
      <c r="K8788" s="160">
        <f t="shared" si="1508"/>
        <v>1</v>
      </c>
      <c r="L8788" s="41">
        <f t="shared" si="1509"/>
        <v>1</v>
      </c>
      <c r="M8788" s="41">
        <f t="shared" si="1510"/>
        <v>0.95627722495433476</v>
      </c>
      <c r="N8788" s="158">
        <f t="shared" si="1511"/>
        <v>0.95627722495433476</v>
      </c>
      <c r="O8788" s="160">
        <f t="shared" si="1512"/>
        <v>4.3722775045665241E-2</v>
      </c>
      <c r="P8788" s="158">
        <f t="shared" si="1513"/>
        <v>-4.4707423706188812E-2</v>
      </c>
      <c r="Q8788" s="160">
        <f t="shared" si="1514"/>
        <v>100</v>
      </c>
      <c r="R8788" s="41">
        <f t="shared" si="1515"/>
        <v>4.5721861720332345E-2</v>
      </c>
      <c r="AJ8788" s="39">
        <v>0.9967156659936609</v>
      </c>
      <c r="AK8788" s="39">
        <v>0</v>
      </c>
      <c r="AL8788" s="39">
        <v>1</v>
      </c>
      <c r="AM8788" s="41">
        <f t="shared" si="1518"/>
        <v>4999</v>
      </c>
      <c r="AN8788" s="41">
        <f t="shared" si="1518"/>
        <v>3783</v>
      </c>
      <c r="AO8788" s="41">
        <f t="shared" si="1516"/>
        <v>1.9999999999997797E-4</v>
      </c>
      <c r="AP8788" s="41">
        <f t="shared" si="1516"/>
        <v>0.24339999999999995</v>
      </c>
      <c r="AQ8788" s="41">
        <f t="shared" si="1517"/>
        <v>0</v>
      </c>
    </row>
    <row r="8789" spans="1:43">
      <c r="A8789" s="37" t="s">
        <v>131</v>
      </c>
      <c r="C8789" s="43">
        <v>62.686275922984002</v>
      </c>
      <c r="D8789" s="43">
        <v>130.120432713398</v>
      </c>
      <c r="E8789" s="39">
        <f xml:space="preserve"> IF(A8785="Male",1,0)</f>
        <v>0</v>
      </c>
      <c r="G8789" s="39">
        <v>71.0800835585909</v>
      </c>
      <c r="H8789" s="39">
        <v>209.85355364072501</v>
      </c>
      <c r="I8789" s="66">
        <v>1</v>
      </c>
      <c r="J8789" s="67">
        <v>0</v>
      </c>
      <c r="K8789" s="160">
        <f t="shared" si="1508"/>
        <v>1</v>
      </c>
      <c r="L8789" s="41">
        <f t="shared" si="1509"/>
        <v>1</v>
      </c>
      <c r="M8789" s="41">
        <f t="shared" si="1510"/>
        <v>0.99932458893227394</v>
      </c>
      <c r="N8789" s="158">
        <f t="shared" si="1511"/>
        <v>0.99932458893227394</v>
      </c>
      <c r="O8789" s="160">
        <f t="shared" si="1512"/>
        <v>6.7541106772606163E-4</v>
      </c>
      <c r="P8789" s="158">
        <f t="shared" si="1513"/>
        <v>-6.756392605363501E-4</v>
      </c>
      <c r="Q8789" s="160">
        <f t="shared" si="1514"/>
        <v>100</v>
      </c>
      <c r="R8789" s="41">
        <f t="shared" si="1515"/>
        <v>6.7586755615380489E-4</v>
      </c>
      <c r="AJ8789" s="39">
        <v>0.99671644541051652</v>
      </c>
      <c r="AK8789" s="39">
        <v>0</v>
      </c>
      <c r="AL8789" s="39">
        <v>1</v>
      </c>
      <c r="AM8789" s="41">
        <f t="shared" si="1518"/>
        <v>4999</v>
      </c>
      <c r="AN8789" s="41">
        <f t="shared" si="1518"/>
        <v>3784</v>
      </c>
      <c r="AO8789" s="41">
        <f t="shared" si="1516"/>
        <v>1.9999999999997797E-4</v>
      </c>
      <c r="AP8789" s="41">
        <f t="shared" si="1516"/>
        <v>0.24319999999999997</v>
      </c>
      <c r="AQ8789" s="41">
        <f t="shared" si="1517"/>
        <v>0</v>
      </c>
    </row>
    <row r="8790" spans="1:43">
      <c r="A8790" s="37" t="s">
        <v>131</v>
      </c>
      <c r="C8790" s="43">
        <v>65.672800005804703</v>
      </c>
      <c r="D8790" s="43">
        <v>129.103219625371</v>
      </c>
      <c r="E8790" s="39">
        <f xml:space="preserve"> IF(A8786="Male",1,0)</f>
        <v>0</v>
      </c>
      <c r="G8790" s="39">
        <v>71.083859966055897</v>
      </c>
      <c r="H8790" s="39">
        <v>207.585582084626</v>
      </c>
      <c r="I8790" s="66">
        <v>1</v>
      </c>
      <c r="J8790" s="67">
        <v>0</v>
      </c>
      <c r="K8790" s="160">
        <f t="shared" si="1508"/>
        <v>1</v>
      </c>
      <c r="L8790" s="41">
        <f t="shared" si="1509"/>
        <v>1</v>
      </c>
      <c r="M8790" s="41">
        <f t="shared" si="1510"/>
        <v>0.99893936114217552</v>
      </c>
      <c r="N8790" s="158">
        <f t="shared" si="1511"/>
        <v>0.99893936114217552</v>
      </c>
      <c r="O8790" s="160">
        <f t="shared" si="1512"/>
        <v>1.0606388578244808E-3</v>
      </c>
      <c r="P8790" s="158">
        <f t="shared" si="1513"/>
        <v>-1.0612017332580807E-3</v>
      </c>
      <c r="Q8790" s="160">
        <f t="shared" si="1514"/>
        <v>100</v>
      </c>
      <c r="R8790" s="41">
        <f t="shared" si="1515"/>
        <v>1.0617650070488349E-3</v>
      </c>
      <c r="AJ8790" s="39">
        <v>0.99671719884984256</v>
      </c>
      <c r="AK8790" s="39">
        <v>0</v>
      </c>
      <c r="AL8790" s="39">
        <v>1</v>
      </c>
      <c r="AM8790" s="41">
        <f t="shared" si="1518"/>
        <v>4999</v>
      </c>
      <c r="AN8790" s="41">
        <f t="shared" si="1518"/>
        <v>3785</v>
      </c>
      <c r="AO8790" s="41">
        <f t="shared" si="1516"/>
        <v>1.9999999999997797E-4</v>
      </c>
      <c r="AP8790" s="41">
        <f t="shared" si="1516"/>
        <v>0.24299999999999999</v>
      </c>
      <c r="AQ8790" s="41">
        <f t="shared" si="1517"/>
        <v>0</v>
      </c>
    </row>
    <row r="8791" spans="1:43">
      <c r="A8791" s="37" t="s">
        <v>131</v>
      </c>
      <c r="C8791" s="43">
        <v>61.508428875078501</v>
      </c>
      <c r="D8791" s="43">
        <v>98.331546373166603</v>
      </c>
      <c r="E8791" s="39">
        <f xml:space="preserve"> IF(A8787="Male",1,0)</f>
        <v>0</v>
      </c>
      <c r="G8791" s="39">
        <v>71.084803840503199</v>
      </c>
      <c r="H8791" s="39">
        <v>178.53549010833001</v>
      </c>
      <c r="I8791" s="66">
        <v>1</v>
      </c>
      <c r="J8791" s="67">
        <v>0</v>
      </c>
      <c r="K8791" s="160">
        <f t="shared" si="1508"/>
        <v>1</v>
      </c>
      <c r="L8791" s="41">
        <f t="shared" si="1509"/>
        <v>1</v>
      </c>
      <c r="M8791" s="41">
        <f t="shared" si="1510"/>
        <v>0.74754286619634347</v>
      </c>
      <c r="N8791" s="158">
        <f t="shared" si="1511"/>
        <v>0.74754286619634347</v>
      </c>
      <c r="O8791" s="160">
        <f t="shared" si="1512"/>
        <v>0.25245713380365653</v>
      </c>
      <c r="P8791" s="158">
        <f t="shared" si="1513"/>
        <v>-0.29096362927945441</v>
      </c>
      <c r="Q8791" s="160">
        <f t="shared" si="1514"/>
        <v>100</v>
      </c>
      <c r="R8791" s="41">
        <f t="shared" si="1515"/>
        <v>0.33771592937300299</v>
      </c>
      <c r="AJ8791" s="39">
        <v>0.99671925319463706</v>
      </c>
      <c r="AK8791" s="39">
        <v>0</v>
      </c>
      <c r="AL8791" s="39">
        <v>1</v>
      </c>
      <c r="AM8791" s="41">
        <f t="shared" si="1518"/>
        <v>4999</v>
      </c>
      <c r="AN8791" s="41">
        <f t="shared" si="1518"/>
        <v>3786</v>
      </c>
      <c r="AO8791" s="41">
        <f t="shared" si="1516"/>
        <v>1.9999999999997797E-4</v>
      </c>
      <c r="AP8791" s="41">
        <f t="shared" si="1516"/>
        <v>0.24280000000000002</v>
      </c>
      <c r="AQ8791" s="41">
        <f t="shared" si="1517"/>
        <v>0</v>
      </c>
    </row>
    <row r="8792" spans="1:43">
      <c r="A8792" s="37" t="s">
        <v>131</v>
      </c>
      <c r="C8792" s="43">
        <v>63.921683475079398</v>
      </c>
      <c r="D8792" s="43">
        <v>146.38432423939901</v>
      </c>
      <c r="E8792" s="39">
        <f xml:space="preserve"> IF(A8788="Male",1,0)</f>
        <v>0</v>
      </c>
      <c r="G8792" s="39">
        <v>71.089062069428195</v>
      </c>
      <c r="H8792" s="39">
        <v>182.77741245463201</v>
      </c>
      <c r="I8792" s="66">
        <v>1</v>
      </c>
      <c r="J8792" s="67">
        <v>0</v>
      </c>
      <c r="K8792" s="160">
        <f t="shared" si="1508"/>
        <v>1</v>
      </c>
      <c r="L8792" s="41">
        <f t="shared" si="1509"/>
        <v>1</v>
      </c>
      <c r="M8792" s="41">
        <f t="shared" si="1510"/>
        <v>0.87267242520846544</v>
      </c>
      <c r="N8792" s="158">
        <f t="shared" si="1511"/>
        <v>0.87267242520846544</v>
      </c>
      <c r="O8792" s="160">
        <f t="shared" si="1512"/>
        <v>0.12732757479153456</v>
      </c>
      <c r="P8792" s="158">
        <f t="shared" si="1513"/>
        <v>-0.13619502241477985</v>
      </c>
      <c r="Q8792" s="160">
        <f t="shared" si="1514"/>
        <v>100</v>
      </c>
      <c r="R8792" s="41">
        <f t="shared" si="1515"/>
        <v>0.14590534903302158</v>
      </c>
      <c r="AJ8792" s="39">
        <v>0.99672083751274765</v>
      </c>
      <c r="AK8792" s="39">
        <v>0</v>
      </c>
      <c r="AL8792" s="39">
        <v>1</v>
      </c>
      <c r="AM8792" s="41">
        <f t="shared" si="1518"/>
        <v>4999</v>
      </c>
      <c r="AN8792" s="41">
        <f t="shared" si="1518"/>
        <v>3787</v>
      </c>
      <c r="AO8792" s="41">
        <f t="shared" si="1516"/>
        <v>1.9999999999997797E-4</v>
      </c>
      <c r="AP8792" s="41">
        <f t="shared" si="1516"/>
        <v>0.24260000000000004</v>
      </c>
      <c r="AQ8792" s="41">
        <f t="shared" si="1517"/>
        <v>0</v>
      </c>
    </row>
    <row r="8793" spans="1:43">
      <c r="A8793" s="37" t="s">
        <v>131</v>
      </c>
      <c r="C8793" s="43">
        <v>61.197491740043603</v>
      </c>
      <c r="D8793" s="43">
        <v>103.597987352546</v>
      </c>
      <c r="E8793" s="39">
        <f xml:space="preserve"> IF(A8789="Male",1,0)</f>
        <v>0</v>
      </c>
      <c r="G8793" s="39">
        <v>71.089095663545706</v>
      </c>
      <c r="H8793" s="39">
        <v>188.116045768091</v>
      </c>
      <c r="I8793" s="66">
        <v>1</v>
      </c>
      <c r="J8793" s="67">
        <v>0</v>
      </c>
      <c r="K8793" s="160">
        <f t="shared" si="1508"/>
        <v>1</v>
      </c>
      <c r="L8793" s="41">
        <f t="shared" si="1509"/>
        <v>1</v>
      </c>
      <c r="M8793" s="41">
        <f t="shared" si="1510"/>
        <v>0.95182987941485397</v>
      </c>
      <c r="N8793" s="158">
        <f t="shared" si="1511"/>
        <v>0.95182987941485397</v>
      </c>
      <c r="O8793" s="160">
        <f t="shared" si="1512"/>
        <v>4.8170120585146026E-2</v>
      </c>
      <c r="P8793" s="158">
        <f t="shared" si="1513"/>
        <v>-4.9368958252819235E-2</v>
      </c>
      <c r="Q8793" s="160">
        <f t="shared" si="1514"/>
        <v>100</v>
      </c>
      <c r="R8793" s="41">
        <f t="shared" si="1515"/>
        <v>5.0607909697853823E-2</v>
      </c>
      <c r="AJ8793" s="39">
        <v>0.99672125163342795</v>
      </c>
      <c r="AK8793" s="39">
        <v>0</v>
      </c>
      <c r="AL8793" s="39">
        <v>1</v>
      </c>
      <c r="AM8793" s="41">
        <f t="shared" si="1518"/>
        <v>4999</v>
      </c>
      <c r="AN8793" s="41">
        <f t="shared" si="1518"/>
        <v>3788</v>
      </c>
      <c r="AO8793" s="41">
        <f t="shared" si="1516"/>
        <v>1.9999999999997797E-4</v>
      </c>
      <c r="AP8793" s="41">
        <f t="shared" si="1516"/>
        <v>0.24239999999999995</v>
      </c>
      <c r="AQ8793" s="41">
        <f t="shared" si="1517"/>
        <v>0</v>
      </c>
    </row>
    <row r="8794" spans="1:43">
      <c r="A8794" s="37" t="s">
        <v>131</v>
      </c>
      <c r="C8794" s="43">
        <v>64.728390154170398</v>
      </c>
      <c r="D8794" s="43">
        <v>147.51990738927299</v>
      </c>
      <c r="E8794" s="39">
        <f xml:space="preserve"> IF(A8790="Male",1,0)</f>
        <v>0</v>
      </c>
      <c r="G8794" s="39">
        <v>71.090363720968696</v>
      </c>
      <c r="H8794" s="39">
        <v>181.03063717665199</v>
      </c>
      <c r="I8794" s="66">
        <v>1</v>
      </c>
      <c r="J8794" s="67">
        <v>0</v>
      </c>
      <c r="K8794" s="160">
        <f t="shared" si="1508"/>
        <v>1</v>
      </c>
      <c r="L8794" s="41">
        <f t="shared" si="1509"/>
        <v>1</v>
      </c>
      <c r="M8794" s="41">
        <f t="shared" si="1510"/>
        <v>0.82887850634432292</v>
      </c>
      <c r="N8794" s="158">
        <f t="shared" si="1511"/>
        <v>0.82887850634432292</v>
      </c>
      <c r="O8794" s="160">
        <f t="shared" si="1512"/>
        <v>0.17112149365567708</v>
      </c>
      <c r="P8794" s="158">
        <f t="shared" si="1513"/>
        <v>-0.18768168905705457</v>
      </c>
      <c r="Q8794" s="160">
        <f t="shared" si="1514"/>
        <v>100</v>
      </c>
      <c r="R8794" s="41">
        <f t="shared" si="1515"/>
        <v>0.20644942816817574</v>
      </c>
      <c r="AJ8794" s="39">
        <v>0.99672447222001448</v>
      </c>
      <c r="AK8794" s="39">
        <v>0</v>
      </c>
      <c r="AL8794" s="39">
        <v>1</v>
      </c>
      <c r="AM8794" s="41">
        <f t="shared" si="1518"/>
        <v>4999</v>
      </c>
      <c r="AN8794" s="41">
        <f t="shared" si="1518"/>
        <v>3789</v>
      </c>
      <c r="AO8794" s="41">
        <f t="shared" si="1516"/>
        <v>1.9999999999997797E-4</v>
      </c>
      <c r="AP8794" s="41">
        <f t="shared" si="1516"/>
        <v>0.24219999999999997</v>
      </c>
      <c r="AQ8794" s="41">
        <f t="shared" si="1517"/>
        <v>0</v>
      </c>
    </row>
    <row r="8795" spans="1:43">
      <c r="A8795" s="37" t="s">
        <v>131</v>
      </c>
      <c r="C8795" s="43">
        <v>64.649832047076202</v>
      </c>
      <c r="D8795" s="43">
        <v>153.263908334908</v>
      </c>
      <c r="E8795" s="39">
        <f xml:space="preserve"> IF(A8791="Male",1,0)</f>
        <v>0</v>
      </c>
      <c r="G8795" s="39">
        <v>71.091332174853605</v>
      </c>
      <c r="H8795" s="39">
        <v>198.030957907615</v>
      </c>
      <c r="I8795" s="66">
        <v>1</v>
      </c>
      <c r="J8795" s="67">
        <v>0</v>
      </c>
      <c r="K8795" s="160">
        <f t="shared" si="1508"/>
        <v>1</v>
      </c>
      <c r="L8795" s="41">
        <f t="shared" si="1509"/>
        <v>1</v>
      </c>
      <c r="M8795" s="41">
        <f t="shared" si="1510"/>
        <v>0.99295993913340019</v>
      </c>
      <c r="N8795" s="158">
        <f t="shared" si="1511"/>
        <v>0.99295993913340019</v>
      </c>
      <c r="O8795" s="160">
        <f t="shared" si="1512"/>
        <v>7.0400608665998066E-3</v>
      </c>
      <c r="P8795" s="158">
        <f t="shared" si="1513"/>
        <v>-7.0649590202622545E-3</v>
      </c>
      <c r="Q8795" s="160">
        <f t="shared" si="1514"/>
        <v>100</v>
      </c>
      <c r="R8795" s="41">
        <f t="shared" si="1515"/>
        <v>7.0899747201724744E-3</v>
      </c>
      <c r="AJ8795" s="39">
        <v>0.99672521135092707</v>
      </c>
      <c r="AK8795" s="39">
        <v>0</v>
      </c>
      <c r="AL8795" s="39">
        <v>1</v>
      </c>
      <c r="AM8795" s="41">
        <f t="shared" si="1518"/>
        <v>4999</v>
      </c>
      <c r="AN8795" s="41">
        <f t="shared" si="1518"/>
        <v>3790</v>
      </c>
      <c r="AO8795" s="41">
        <f t="shared" si="1516"/>
        <v>1.9999999999997797E-4</v>
      </c>
      <c r="AP8795" s="41">
        <f t="shared" si="1516"/>
        <v>0.24199999999999999</v>
      </c>
      <c r="AQ8795" s="41">
        <f t="shared" si="1517"/>
        <v>0</v>
      </c>
    </row>
    <row r="8796" spans="1:43">
      <c r="A8796" s="37" t="s">
        <v>131</v>
      </c>
      <c r="C8796" s="43">
        <v>60.861599624497899</v>
      </c>
      <c r="D8796" s="43">
        <v>110.303388219113</v>
      </c>
      <c r="E8796" s="39">
        <f xml:space="preserve"> IF(A8792="Male",1,0)</f>
        <v>0</v>
      </c>
      <c r="G8796" s="39">
        <v>71.092956262726105</v>
      </c>
      <c r="H8796" s="39">
        <v>198.829117326426</v>
      </c>
      <c r="I8796" s="66">
        <v>1</v>
      </c>
      <c r="J8796" s="67">
        <v>0</v>
      </c>
      <c r="K8796" s="160">
        <f t="shared" si="1508"/>
        <v>1</v>
      </c>
      <c r="L8796" s="41">
        <f t="shared" si="1509"/>
        <v>1</v>
      </c>
      <c r="M8796" s="41">
        <f t="shared" si="1510"/>
        <v>0.99397970616226716</v>
      </c>
      <c r="N8796" s="158">
        <f t="shared" si="1511"/>
        <v>0.99397970616226716</v>
      </c>
      <c r="O8796" s="160">
        <f t="shared" si="1512"/>
        <v>6.0202938377328374E-3</v>
      </c>
      <c r="P8796" s="158">
        <f t="shared" si="1513"/>
        <v>-6.0384888697265571E-3</v>
      </c>
      <c r="Q8796" s="160">
        <f t="shared" si="1514"/>
        <v>100</v>
      </c>
      <c r="R8796" s="41">
        <f t="shared" si="1515"/>
        <v>6.0567572963607626E-3</v>
      </c>
      <c r="AJ8796" s="39">
        <v>0.9967260334245992</v>
      </c>
      <c r="AK8796" s="39">
        <v>0</v>
      </c>
      <c r="AL8796" s="39">
        <v>1</v>
      </c>
      <c r="AM8796" s="41">
        <f t="shared" si="1518"/>
        <v>4999</v>
      </c>
      <c r="AN8796" s="41">
        <f t="shared" si="1518"/>
        <v>3791</v>
      </c>
      <c r="AO8796" s="41">
        <f t="shared" si="1516"/>
        <v>1.9999999999997797E-4</v>
      </c>
      <c r="AP8796" s="41">
        <f t="shared" si="1516"/>
        <v>0.24180000000000001</v>
      </c>
      <c r="AQ8796" s="41">
        <f t="shared" si="1517"/>
        <v>0</v>
      </c>
    </row>
    <row r="8797" spans="1:43">
      <c r="A8797" s="37" t="s">
        <v>131</v>
      </c>
      <c r="C8797" s="43">
        <v>67.472912440321906</v>
      </c>
      <c r="D8797" s="43">
        <v>154.621340351176</v>
      </c>
      <c r="E8797" s="39">
        <f xml:space="preserve"> IF(A8793="Male",1,0)</f>
        <v>0</v>
      </c>
      <c r="G8797" s="39">
        <v>71.094273312812604</v>
      </c>
      <c r="H8797" s="39">
        <v>188.68138857130899</v>
      </c>
      <c r="I8797" s="66">
        <v>1</v>
      </c>
      <c r="J8797" s="67">
        <v>0</v>
      </c>
      <c r="K8797" s="160">
        <f t="shared" si="1508"/>
        <v>1</v>
      </c>
      <c r="L8797" s="41">
        <f t="shared" si="1509"/>
        <v>1</v>
      </c>
      <c r="M8797" s="41">
        <f t="shared" si="1510"/>
        <v>0.95661250399051667</v>
      </c>
      <c r="N8797" s="158">
        <f t="shared" si="1511"/>
        <v>0.95661250399051667</v>
      </c>
      <c r="O8797" s="160">
        <f t="shared" si="1512"/>
        <v>4.3387496009483328E-2</v>
      </c>
      <c r="P8797" s="158">
        <f t="shared" si="1513"/>
        <v>-4.4356876537115765E-2</v>
      </c>
      <c r="Q8797" s="160">
        <f t="shared" si="1514"/>
        <v>100</v>
      </c>
      <c r="R8797" s="41">
        <f t="shared" si="1515"/>
        <v>4.5355351125447391E-2</v>
      </c>
      <c r="AJ8797" s="39">
        <v>0.9967271219816215</v>
      </c>
      <c r="AK8797" s="39">
        <v>0</v>
      </c>
      <c r="AL8797" s="39">
        <v>1</v>
      </c>
      <c r="AM8797" s="41">
        <f t="shared" si="1518"/>
        <v>4999</v>
      </c>
      <c r="AN8797" s="41">
        <f t="shared" si="1518"/>
        <v>3792</v>
      </c>
      <c r="AO8797" s="41">
        <f t="shared" si="1516"/>
        <v>1.9999999999997797E-4</v>
      </c>
      <c r="AP8797" s="41">
        <f t="shared" si="1516"/>
        <v>0.24160000000000004</v>
      </c>
      <c r="AQ8797" s="41">
        <f t="shared" si="1517"/>
        <v>0</v>
      </c>
    </row>
    <row r="8798" spans="1:43">
      <c r="A8798" s="37" t="s">
        <v>131</v>
      </c>
      <c r="C8798" s="43">
        <v>62.2086537586246</v>
      </c>
      <c r="D8798" s="43">
        <v>127.59694840863899</v>
      </c>
      <c r="E8798" s="39">
        <f xml:space="preserve"> IF(A8794="Male",1,0)</f>
        <v>0</v>
      </c>
      <c r="G8798" s="39">
        <v>71.096113098954305</v>
      </c>
      <c r="H8798" s="39">
        <v>210.82119429670399</v>
      </c>
      <c r="I8798" s="66">
        <v>1</v>
      </c>
      <c r="J8798" s="67">
        <v>0</v>
      </c>
      <c r="K8798" s="160">
        <f t="shared" si="1508"/>
        <v>1</v>
      </c>
      <c r="L8798" s="41">
        <f t="shared" si="1509"/>
        <v>1</v>
      </c>
      <c r="M8798" s="41">
        <f t="shared" si="1510"/>
        <v>0.99943805204179526</v>
      </c>
      <c r="N8798" s="158">
        <f t="shared" si="1511"/>
        <v>0.99943805204179526</v>
      </c>
      <c r="O8798" s="160">
        <f t="shared" si="1512"/>
        <v>5.6194795820474486E-4</v>
      </c>
      <c r="P8798" s="158">
        <f t="shared" si="1513"/>
        <v>-5.6210591013522524E-4</v>
      </c>
      <c r="Q8798" s="160">
        <f t="shared" si="1514"/>
        <v>100</v>
      </c>
      <c r="R8798" s="41">
        <f t="shared" si="1515"/>
        <v>5.6226392126727321E-4</v>
      </c>
      <c r="AJ8798" s="39">
        <v>0.99673128181269866</v>
      </c>
      <c r="AK8798" s="39">
        <v>0</v>
      </c>
      <c r="AL8798" s="39">
        <v>1</v>
      </c>
      <c r="AM8798" s="41">
        <f t="shared" si="1518"/>
        <v>4999</v>
      </c>
      <c r="AN8798" s="41">
        <f t="shared" si="1518"/>
        <v>3793</v>
      </c>
      <c r="AO8798" s="41">
        <f t="shared" si="1516"/>
        <v>1.9999999999997797E-4</v>
      </c>
      <c r="AP8798" s="41">
        <f t="shared" si="1516"/>
        <v>0.24139999999999995</v>
      </c>
      <c r="AQ8798" s="41">
        <f t="shared" si="1517"/>
        <v>0</v>
      </c>
    </row>
    <row r="8799" spans="1:43">
      <c r="A8799" s="37" t="s">
        <v>131</v>
      </c>
      <c r="C8799" s="43">
        <v>61.633305773273001</v>
      </c>
      <c r="D8799" s="43">
        <v>128.54877859781001</v>
      </c>
      <c r="E8799" s="39">
        <f xml:space="preserve"> IF(A8795="Male",1,0)</f>
        <v>0</v>
      </c>
      <c r="G8799" s="39">
        <v>71.103455259669403</v>
      </c>
      <c r="H8799" s="39">
        <v>201.84947509317701</v>
      </c>
      <c r="I8799" s="66">
        <v>1</v>
      </c>
      <c r="J8799" s="67">
        <v>0</v>
      </c>
      <c r="K8799" s="160">
        <f t="shared" si="1508"/>
        <v>1</v>
      </c>
      <c r="L8799" s="41">
        <f t="shared" si="1509"/>
        <v>1</v>
      </c>
      <c r="M8799" s="41">
        <f t="shared" si="1510"/>
        <v>0.99666674695120339</v>
      </c>
      <c r="N8799" s="158">
        <f t="shared" si="1511"/>
        <v>0.99666674695120339</v>
      </c>
      <c r="O8799" s="160">
        <f t="shared" si="1512"/>
        <v>3.3332530487966139E-3</v>
      </c>
      <c r="P8799" s="158">
        <f t="shared" si="1513"/>
        <v>-3.3388207124710012E-3</v>
      </c>
      <c r="Q8799" s="160">
        <f t="shared" si="1514"/>
        <v>100</v>
      </c>
      <c r="R8799" s="41">
        <f t="shared" si="1515"/>
        <v>3.3444007829026216E-3</v>
      </c>
      <c r="AJ8799" s="39">
        <v>0.9967323333840834</v>
      </c>
      <c r="AK8799" s="39">
        <v>0</v>
      </c>
      <c r="AL8799" s="39">
        <v>1</v>
      </c>
      <c r="AM8799" s="41">
        <f t="shared" si="1518"/>
        <v>4999</v>
      </c>
      <c r="AN8799" s="41">
        <f t="shared" si="1518"/>
        <v>3794</v>
      </c>
      <c r="AO8799" s="41">
        <f t="shared" si="1516"/>
        <v>1.9999999999997797E-4</v>
      </c>
      <c r="AP8799" s="41">
        <f t="shared" si="1516"/>
        <v>0.24119999999999997</v>
      </c>
      <c r="AQ8799" s="41">
        <f t="shared" si="1517"/>
        <v>0</v>
      </c>
    </row>
    <row r="8800" spans="1:43">
      <c r="A8800" s="37" t="s">
        <v>131</v>
      </c>
      <c r="C8800" s="43">
        <v>63.182990183568101</v>
      </c>
      <c r="D8800" s="43">
        <v>147.997415498463</v>
      </c>
      <c r="E8800" s="39">
        <f xml:space="preserve"> IF(A8796="Male",1,0)</f>
        <v>0</v>
      </c>
      <c r="G8800" s="39">
        <v>71.103563615912904</v>
      </c>
      <c r="H8800" s="39">
        <v>196.759936203758</v>
      </c>
      <c r="I8800" s="66">
        <v>1</v>
      </c>
      <c r="J8800" s="67">
        <v>0</v>
      </c>
      <c r="K8800" s="160">
        <f t="shared" si="1508"/>
        <v>1</v>
      </c>
      <c r="L8800" s="41">
        <f t="shared" si="1509"/>
        <v>1</v>
      </c>
      <c r="M8800" s="41">
        <f t="shared" si="1510"/>
        <v>0.99090553364863576</v>
      </c>
      <c r="N8800" s="158">
        <f t="shared" si="1511"/>
        <v>0.99090553364863576</v>
      </c>
      <c r="O8800" s="160">
        <f t="shared" si="1512"/>
        <v>9.0944663513642388E-3</v>
      </c>
      <c r="P8800" s="158">
        <f t="shared" si="1513"/>
        <v>-9.1360734655883871E-3</v>
      </c>
      <c r="Q8800" s="160">
        <f t="shared" si="1514"/>
        <v>100</v>
      </c>
      <c r="R8800" s="41">
        <f t="shared" si="1515"/>
        <v>9.1779347703078197E-3</v>
      </c>
      <c r="AJ8800" s="39">
        <v>0.99673284634771997</v>
      </c>
      <c r="AK8800" s="39">
        <v>0</v>
      </c>
      <c r="AL8800" s="39">
        <v>1</v>
      </c>
      <c r="AM8800" s="41">
        <f t="shared" si="1518"/>
        <v>4999</v>
      </c>
      <c r="AN8800" s="41">
        <f t="shared" si="1518"/>
        <v>3795</v>
      </c>
      <c r="AO8800" s="41">
        <f t="shared" si="1516"/>
        <v>1.9999999999997797E-4</v>
      </c>
      <c r="AP8800" s="41">
        <f t="shared" si="1516"/>
        <v>0.24099999999999999</v>
      </c>
      <c r="AQ8800" s="41">
        <f t="shared" si="1517"/>
        <v>0</v>
      </c>
    </row>
    <row r="8801" spans="1:43">
      <c r="A8801" s="37" t="s">
        <v>131</v>
      </c>
      <c r="C8801" s="43">
        <v>66.419316080224704</v>
      </c>
      <c r="D8801" s="43">
        <v>151.71765121884999</v>
      </c>
      <c r="E8801" s="39">
        <f xml:space="preserve"> IF(A8797="Male",1,0)</f>
        <v>0</v>
      </c>
      <c r="G8801" s="39">
        <v>71.104133164530694</v>
      </c>
      <c r="H8801" s="39">
        <v>217.269605198307</v>
      </c>
      <c r="I8801" s="66">
        <v>1</v>
      </c>
      <c r="J8801" s="67">
        <v>0</v>
      </c>
      <c r="K8801" s="160">
        <f t="shared" si="1508"/>
        <v>1</v>
      </c>
      <c r="L8801" s="41">
        <f t="shared" si="1509"/>
        <v>1</v>
      </c>
      <c r="M8801" s="41">
        <f t="shared" si="1510"/>
        <v>0.99984291539286418</v>
      </c>
      <c r="N8801" s="158">
        <f t="shared" si="1511"/>
        <v>0.99984291539286418</v>
      </c>
      <c r="O8801" s="160">
        <f t="shared" si="1512"/>
        <v>1.5708460713581562E-4</v>
      </c>
      <c r="P8801" s="158">
        <f t="shared" si="1513"/>
        <v>-1.5709694621491831E-4</v>
      </c>
      <c r="Q8801" s="160">
        <f t="shared" si="1514"/>
        <v>100</v>
      </c>
      <c r="R8801" s="41">
        <f t="shared" si="1515"/>
        <v>1.5710928658637643E-4</v>
      </c>
      <c r="AJ8801" s="39">
        <v>0.99673733991599489</v>
      </c>
      <c r="AK8801" s="39">
        <v>0</v>
      </c>
      <c r="AL8801" s="39">
        <v>1</v>
      </c>
      <c r="AM8801" s="41">
        <f t="shared" si="1518"/>
        <v>4999</v>
      </c>
      <c r="AN8801" s="41">
        <f t="shared" si="1518"/>
        <v>3796</v>
      </c>
      <c r="AO8801" s="41">
        <f t="shared" si="1516"/>
        <v>1.9999999999997797E-4</v>
      </c>
      <c r="AP8801" s="41">
        <f t="shared" si="1516"/>
        <v>0.24080000000000001</v>
      </c>
      <c r="AQ8801" s="41">
        <f t="shared" si="1517"/>
        <v>0</v>
      </c>
    </row>
    <row r="8802" spans="1:43">
      <c r="A8802" s="37" t="s">
        <v>131</v>
      </c>
      <c r="C8802" s="43">
        <v>62.105884172961701</v>
      </c>
      <c r="D8802" s="43">
        <v>132.87881178861201</v>
      </c>
      <c r="E8802" s="39">
        <f xml:space="preserve"> IF(A8798="Male",1,0)</f>
        <v>0</v>
      </c>
      <c r="G8802" s="39">
        <v>71.104247761677996</v>
      </c>
      <c r="H8802" s="39">
        <v>185.82709520025699</v>
      </c>
      <c r="I8802" s="66">
        <v>1</v>
      </c>
      <c r="J8802" s="67">
        <v>0</v>
      </c>
      <c r="K8802" s="160">
        <f t="shared" si="1508"/>
        <v>1</v>
      </c>
      <c r="L8802" s="41">
        <f t="shared" si="1509"/>
        <v>1</v>
      </c>
      <c r="M8802" s="41">
        <f t="shared" si="1510"/>
        <v>0.92568297473230088</v>
      </c>
      <c r="N8802" s="158">
        <f t="shared" si="1511"/>
        <v>0.92568297473230088</v>
      </c>
      <c r="O8802" s="160">
        <f t="shared" si="1512"/>
        <v>7.4317025267699122E-2</v>
      </c>
      <c r="P8802" s="158">
        <f t="shared" si="1513"/>
        <v>-7.722346285481084E-2</v>
      </c>
      <c r="Q8802" s="160">
        <f t="shared" si="1514"/>
        <v>100</v>
      </c>
      <c r="R8802" s="41">
        <f t="shared" si="1515"/>
        <v>8.0283452646615794E-2</v>
      </c>
      <c r="AJ8802" s="39">
        <v>0.99674203468358558</v>
      </c>
      <c r="AK8802" s="39">
        <v>0</v>
      </c>
      <c r="AL8802" s="39">
        <v>1</v>
      </c>
      <c r="AM8802" s="41">
        <f t="shared" si="1518"/>
        <v>4999</v>
      </c>
      <c r="AN8802" s="41">
        <f t="shared" si="1518"/>
        <v>3797</v>
      </c>
      <c r="AO8802" s="41">
        <f t="shared" si="1516"/>
        <v>1.9999999999997797E-4</v>
      </c>
      <c r="AP8802" s="41">
        <f t="shared" si="1516"/>
        <v>0.24060000000000004</v>
      </c>
      <c r="AQ8802" s="41">
        <f t="shared" si="1517"/>
        <v>0</v>
      </c>
    </row>
    <row r="8803" spans="1:43">
      <c r="A8803" s="37" t="s">
        <v>131</v>
      </c>
      <c r="C8803" s="43">
        <v>65.435360892926198</v>
      </c>
      <c r="D8803" s="43">
        <v>121.172604702616</v>
      </c>
      <c r="E8803" s="39">
        <f xml:space="preserve"> IF(A8799="Male",1,0)</f>
        <v>0</v>
      </c>
      <c r="G8803" s="39">
        <v>71.104589345529703</v>
      </c>
      <c r="H8803" s="39">
        <v>206.239749589886</v>
      </c>
      <c r="I8803" s="66">
        <v>1</v>
      </c>
      <c r="J8803" s="67">
        <v>0</v>
      </c>
      <c r="K8803" s="160">
        <f t="shared" si="1508"/>
        <v>1</v>
      </c>
      <c r="L8803" s="41">
        <f t="shared" si="1509"/>
        <v>1</v>
      </c>
      <c r="M8803" s="41">
        <f t="shared" si="1510"/>
        <v>0.99860111225993953</v>
      </c>
      <c r="N8803" s="158">
        <f t="shared" si="1511"/>
        <v>0.99860111225993953</v>
      </c>
      <c r="O8803" s="160">
        <f t="shared" si="1512"/>
        <v>1.3988877400604727E-3</v>
      </c>
      <c r="P8803" s="158">
        <f t="shared" si="1513"/>
        <v>-1.3998670969619113E-3</v>
      </c>
      <c r="Q8803" s="160">
        <f t="shared" si="1514"/>
        <v>100</v>
      </c>
      <c r="R8803" s="41">
        <f t="shared" si="1515"/>
        <v>1.4008473682696413E-3</v>
      </c>
      <c r="AJ8803" s="39">
        <v>0.99675004594917027</v>
      </c>
      <c r="AK8803" s="39">
        <v>0</v>
      </c>
      <c r="AL8803" s="39">
        <v>1</v>
      </c>
      <c r="AM8803" s="41">
        <f t="shared" si="1518"/>
        <v>4999</v>
      </c>
      <c r="AN8803" s="41">
        <f t="shared" si="1518"/>
        <v>3798</v>
      </c>
      <c r="AO8803" s="41">
        <f t="shared" si="1516"/>
        <v>1.9999999999997797E-4</v>
      </c>
      <c r="AP8803" s="41">
        <f t="shared" si="1516"/>
        <v>0.24039999999999995</v>
      </c>
      <c r="AQ8803" s="41">
        <f t="shared" si="1517"/>
        <v>0</v>
      </c>
    </row>
    <row r="8804" spans="1:43">
      <c r="A8804" s="37" t="s">
        <v>131</v>
      </c>
      <c r="C8804" s="43">
        <v>63.425899374977398</v>
      </c>
      <c r="D8804" s="43">
        <v>124.512003036883</v>
      </c>
      <c r="E8804" s="39">
        <f xml:space="preserve"> IF(A8800="Male",1,0)</f>
        <v>0</v>
      </c>
      <c r="G8804" s="39">
        <v>71.105577568265304</v>
      </c>
      <c r="H8804" s="39">
        <v>206.49361289537501</v>
      </c>
      <c r="I8804" s="66">
        <v>1</v>
      </c>
      <c r="J8804" s="67">
        <v>0</v>
      </c>
      <c r="K8804" s="160">
        <f t="shared" si="1508"/>
        <v>1</v>
      </c>
      <c r="L8804" s="41">
        <f t="shared" si="1509"/>
        <v>1</v>
      </c>
      <c r="M8804" s="41">
        <f t="shared" si="1510"/>
        <v>0.9986690659895554</v>
      </c>
      <c r="N8804" s="158">
        <f t="shared" si="1511"/>
        <v>0.9986690659895554</v>
      </c>
      <c r="O8804" s="160">
        <f t="shared" si="1512"/>
        <v>1.3309340104445955E-3</v>
      </c>
      <c r="P8804" s="158">
        <f t="shared" si="1513"/>
        <v>-1.3318204897656272E-3</v>
      </c>
      <c r="Q8804" s="160">
        <f t="shared" si="1514"/>
        <v>100</v>
      </c>
      <c r="R8804" s="41">
        <f t="shared" si="1515"/>
        <v>1.3327077565237363E-3</v>
      </c>
      <c r="AJ8804" s="39">
        <v>0.99675384596159744</v>
      </c>
      <c r="AK8804" s="39">
        <v>0</v>
      </c>
      <c r="AL8804" s="39">
        <v>1</v>
      </c>
      <c r="AM8804" s="41">
        <f t="shared" si="1518"/>
        <v>4999</v>
      </c>
      <c r="AN8804" s="41">
        <f t="shared" si="1518"/>
        <v>3799</v>
      </c>
      <c r="AO8804" s="41">
        <f t="shared" si="1516"/>
        <v>1.9999999999997797E-4</v>
      </c>
      <c r="AP8804" s="41">
        <f t="shared" si="1516"/>
        <v>0.24019999999999997</v>
      </c>
      <c r="AQ8804" s="41">
        <f t="shared" si="1517"/>
        <v>0</v>
      </c>
    </row>
    <row r="8805" spans="1:43">
      <c r="A8805" s="37" t="s">
        <v>131</v>
      </c>
      <c r="C8805" s="43">
        <v>62.195348923329</v>
      </c>
      <c r="D8805" s="43">
        <v>110.023194672644</v>
      </c>
      <c r="E8805" s="39">
        <f xml:space="preserve"> IF(A8801="Male",1,0)</f>
        <v>0</v>
      </c>
      <c r="G8805" s="39">
        <v>71.105626937613906</v>
      </c>
      <c r="H8805" s="39">
        <v>188.83928520356201</v>
      </c>
      <c r="I8805" s="66">
        <v>1</v>
      </c>
      <c r="J8805" s="67">
        <v>0</v>
      </c>
      <c r="K8805" s="160">
        <f t="shared" si="1508"/>
        <v>1</v>
      </c>
      <c r="L8805" s="41">
        <f t="shared" si="1509"/>
        <v>1</v>
      </c>
      <c r="M8805" s="41">
        <f t="shared" si="1510"/>
        <v>0.95766773704398389</v>
      </c>
      <c r="N8805" s="158">
        <f t="shared" si="1511"/>
        <v>0.95766773704398389</v>
      </c>
      <c r="O8805" s="160">
        <f t="shared" si="1512"/>
        <v>4.2332262956016109E-2</v>
      </c>
      <c r="P8805" s="158">
        <f t="shared" si="1513"/>
        <v>-4.3254390978594799E-2</v>
      </c>
      <c r="Q8805" s="160">
        <f t="shared" si="1514"/>
        <v>100</v>
      </c>
      <c r="R8805" s="41">
        <f t="shared" si="1515"/>
        <v>4.4203497015240754E-2</v>
      </c>
      <c r="AJ8805" s="39">
        <v>0.99675785632409353</v>
      </c>
      <c r="AK8805" s="39">
        <v>0</v>
      </c>
      <c r="AL8805" s="39">
        <v>1</v>
      </c>
      <c r="AM8805" s="41">
        <f t="shared" si="1518"/>
        <v>4999</v>
      </c>
      <c r="AN8805" s="41">
        <f t="shared" si="1518"/>
        <v>3800</v>
      </c>
      <c r="AO8805" s="41">
        <f t="shared" si="1516"/>
        <v>1.9999999999997797E-4</v>
      </c>
      <c r="AP8805" s="41">
        <f t="shared" si="1516"/>
        <v>0.24</v>
      </c>
      <c r="AQ8805" s="41">
        <f t="shared" si="1517"/>
        <v>0</v>
      </c>
    </row>
    <row r="8806" spans="1:43">
      <c r="A8806" s="37" t="s">
        <v>131</v>
      </c>
      <c r="C8806" s="43">
        <v>63.209583692275203</v>
      </c>
      <c r="D8806" s="43">
        <v>119.880041690307</v>
      </c>
      <c r="E8806" s="39">
        <f xml:space="preserve"> IF(A8802="Male",1,0)</f>
        <v>0</v>
      </c>
      <c r="G8806" s="39">
        <v>71.106196306144398</v>
      </c>
      <c r="H8806" s="39">
        <v>203.98305280986099</v>
      </c>
      <c r="I8806" s="66">
        <v>1</v>
      </c>
      <c r="J8806" s="67">
        <v>0</v>
      </c>
      <c r="K8806" s="160">
        <f t="shared" si="1508"/>
        <v>1</v>
      </c>
      <c r="L8806" s="41">
        <f t="shared" si="1509"/>
        <v>1</v>
      </c>
      <c r="M8806" s="41">
        <f t="shared" si="1510"/>
        <v>0.9978113780293475</v>
      </c>
      <c r="N8806" s="158">
        <f t="shared" si="1511"/>
        <v>0.9978113780293475</v>
      </c>
      <c r="O8806" s="160">
        <f t="shared" si="1512"/>
        <v>2.1886219706525045E-3</v>
      </c>
      <c r="P8806" s="158">
        <f t="shared" si="1513"/>
        <v>-2.1910205040119525E-3</v>
      </c>
      <c r="Q8806" s="160">
        <f t="shared" si="1514"/>
        <v>100</v>
      </c>
      <c r="R8806" s="41">
        <f t="shared" si="1515"/>
        <v>2.1934225434219624E-3</v>
      </c>
      <c r="AJ8806" s="39">
        <v>0.99676510905410665</v>
      </c>
      <c r="AK8806" s="39">
        <v>0</v>
      </c>
      <c r="AL8806" s="39">
        <v>1</v>
      </c>
      <c r="AM8806" s="41">
        <f t="shared" si="1518"/>
        <v>4999</v>
      </c>
      <c r="AN8806" s="41">
        <f t="shared" si="1518"/>
        <v>3801</v>
      </c>
      <c r="AO8806" s="41">
        <f t="shared" si="1516"/>
        <v>1.9999999999997797E-4</v>
      </c>
      <c r="AP8806" s="41">
        <f t="shared" si="1516"/>
        <v>0.23980000000000001</v>
      </c>
      <c r="AQ8806" s="41">
        <f t="shared" si="1517"/>
        <v>0</v>
      </c>
    </row>
    <row r="8807" spans="1:43">
      <c r="A8807" s="37" t="s">
        <v>131</v>
      </c>
      <c r="C8807" s="43">
        <v>61.832735043737799</v>
      </c>
      <c r="D8807" s="43">
        <v>128.27085778503999</v>
      </c>
      <c r="E8807" s="39">
        <f xml:space="preserve"> IF(A8803="Male",1,0)</f>
        <v>0</v>
      </c>
      <c r="G8807" s="39">
        <v>71.110782182119095</v>
      </c>
      <c r="H8807" s="39">
        <v>184.144711111688</v>
      </c>
      <c r="I8807" s="66">
        <v>1</v>
      </c>
      <c r="J8807" s="67">
        <v>0</v>
      </c>
      <c r="K8807" s="160">
        <f t="shared" si="1508"/>
        <v>1</v>
      </c>
      <c r="L8807" s="41">
        <f t="shared" si="1509"/>
        <v>1</v>
      </c>
      <c r="M8807" s="41">
        <f t="shared" si="1510"/>
        <v>0.89892056624155114</v>
      </c>
      <c r="N8807" s="158">
        <f t="shared" si="1511"/>
        <v>0.89892056624155114</v>
      </c>
      <c r="O8807" s="160">
        <f t="shared" si="1512"/>
        <v>0.10107943375844886</v>
      </c>
      <c r="P8807" s="158">
        <f t="shared" si="1513"/>
        <v>-0.10656060632136874</v>
      </c>
      <c r="Q8807" s="160">
        <f t="shared" si="1514"/>
        <v>100</v>
      </c>
      <c r="R8807" s="41">
        <f t="shared" si="1515"/>
        <v>0.1124453456227717</v>
      </c>
      <c r="AJ8807" s="39">
        <v>0.99676517301627665</v>
      </c>
      <c r="AK8807" s="39">
        <v>0</v>
      </c>
      <c r="AL8807" s="39">
        <v>1</v>
      </c>
      <c r="AM8807" s="41">
        <f t="shared" si="1518"/>
        <v>4999</v>
      </c>
      <c r="AN8807" s="41">
        <f t="shared" si="1518"/>
        <v>3802</v>
      </c>
      <c r="AO8807" s="41">
        <f t="shared" si="1516"/>
        <v>1.9999999999997797E-4</v>
      </c>
      <c r="AP8807" s="41">
        <f t="shared" si="1516"/>
        <v>0.23960000000000004</v>
      </c>
      <c r="AQ8807" s="41">
        <f t="shared" si="1517"/>
        <v>0</v>
      </c>
    </row>
    <row r="8808" spans="1:43">
      <c r="A8808" s="37" t="s">
        <v>131</v>
      </c>
      <c r="C8808" s="43">
        <v>59.437429496879801</v>
      </c>
      <c r="D8808" s="43">
        <v>98.760381857073696</v>
      </c>
      <c r="E8808" s="39">
        <f xml:space="preserve"> IF(A8804="Male",1,0)</f>
        <v>0</v>
      </c>
      <c r="G8808" s="39">
        <v>71.112144075625395</v>
      </c>
      <c r="H8808" s="39">
        <v>202.35771951850299</v>
      </c>
      <c r="I8808" s="66">
        <v>1</v>
      </c>
      <c r="J8808" s="67">
        <v>0</v>
      </c>
      <c r="K8808" s="160">
        <f t="shared" si="1508"/>
        <v>1</v>
      </c>
      <c r="L8808" s="41">
        <f t="shared" si="1509"/>
        <v>1</v>
      </c>
      <c r="M8808" s="41">
        <f t="shared" si="1510"/>
        <v>0.99697252076095944</v>
      </c>
      <c r="N8808" s="158">
        <f t="shared" si="1511"/>
        <v>0.99697252076095944</v>
      </c>
      <c r="O8808" s="160">
        <f t="shared" si="1512"/>
        <v>3.0274792390405647E-3</v>
      </c>
      <c r="P8808" s="158">
        <f t="shared" si="1513"/>
        <v>-3.0320713249505607E-3</v>
      </c>
      <c r="Q8808" s="160">
        <f t="shared" si="1514"/>
        <v>100</v>
      </c>
      <c r="R8808" s="41">
        <f t="shared" si="1515"/>
        <v>3.0366727026034579E-3</v>
      </c>
      <c r="AJ8808" s="39">
        <v>0.9967675493734478</v>
      </c>
      <c r="AK8808" s="39">
        <v>0</v>
      </c>
      <c r="AL8808" s="39">
        <v>1</v>
      </c>
      <c r="AM8808" s="41">
        <f t="shared" si="1518"/>
        <v>4999</v>
      </c>
      <c r="AN8808" s="41">
        <f t="shared" si="1518"/>
        <v>3803</v>
      </c>
      <c r="AO8808" s="41">
        <f t="shared" si="1516"/>
        <v>1.9999999999997797E-4</v>
      </c>
      <c r="AP8808" s="41">
        <f t="shared" si="1516"/>
        <v>0.23939999999999995</v>
      </c>
      <c r="AQ8808" s="41">
        <f t="shared" si="1517"/>
        <v>0</v>
      </c>
    </row>
    <row r="8809" spans="1:43">
      <c r="A8809" s="37" t="s">
        <v>131</v>
      </c>
      <c r="C8809" s="43">
        <v>61.094444415691001</v>
      </c>
      <c r="D8809" s="43">
        <v>124.912102174696</v>
      </c>
      <c r="E8809" s="39">
        <f xml:space="preserve"> IF(A8805="Male",1,0)</f>
        <v>0</v>
      </c>
      <c r="G8809" s="39">
        <v>71.113624773935101</v>
      </c>
      <c r="H8809" s="39">
        <v>202.99331073985101</v>
      </c>
      <c r="I8809" s="66">
        <v>1</v>
      </c>
      <c r="J8809" s="67">
        <v>0</v>
      </c>
      <c r="K8809" s="160">
        <f t="shared" si="1508"/>
        <v>1</v>
      </c>
      <c r="L8809" s="41">
        <f t="shared" si="1509"/>
        <v>1</v>
      </c>
      <c r="M8809" s="41">
        <f t="shared" si="1510"/>
        <v>0.99732819834077857</v>
      </c>
      <c r="N8809" s="158">
        <f t="shared" si="1511"/>
        <v>0.99732819834077857</v>
      </c>
      <c r="O8809" s="160">
        <f t="shared" si="1512"/>
        <v>2.6718016592214289E-3</v>
      </c>
      <c r="P8809" s="158">
        <f t="shared" si="1513"/>
        <v>-2.6753772916149779E-3</v>
      </c>
      <c r="Q8809" s="160">
        <f t="shared" si="1514"/>
        <v>100</v>
      </c>
      <c r="R8809" s="41">
        <f t="shared" si="1515"/>
        <v>2.6789593071432408E-3</v>
      </c>
      <c r="AJ8809" s="39">
        <v>0.99677173472693337</v>
      </c>
      <c r="AK8809" s="39">
        <v>0</v>
      </c>
      <c r="AL8809" s="39">
        <v>1</v>
      </c>
      <c r="AM8809" s="41">
        <f t="shared" si="1518"/>
        <v>4999</v>
      </c>
      <c r="AN8809" s="41">
        <f t="shared" si="1518"/>
        <v>3804</v>
      </c>
      <c r="AO8809" s="41">
        <f t="shared" si="1516"/>
        <v>1.9999999999997797E-4</v>
      </c>
      <c r="AP8809" s="41">
        <f t="shared" si="1516"/>
        <v>0.23919999999999997</v>
      </c>
      <c r="AQ8809" s="41">
        <f t="shared" si="1517"/>
        <v>0</v>
      </c>
    </row>
    <row r="8810" spans="1:43">
      <c r="A8810" s="37" t="s">
        <v>131</v>
      </c>
      <c r="C8810" s="43">
        <v>60.655217744415097</v>
      </c>
      <c r="D8810" s="43">
        <v>119.05628699986799</v>
      </c>
      <c r="E8810" s="39">
        <f xml:space="preserve"> IF(A8806="Male",1,0)</f>
        <v>0</v>
      </c>
      <c r="G8810" s="39">
        <v>71.115531841330395</v>
      </c>
      <c r="H8810" s="39">
        <v>208.145256645714</v>
      </c>
      <c r="I8810" s="66">
        <v>1</v>
      </c>
      <c r="J8810" s="67">
        <v>0</v>
      </c>
      <c r="K8810" s="160">
        <f t="shared" si="1508"/>
        <v>1</v>
      </c>
      <c r="L8810" s="41">
        <f t="shared" si="1509"/>
        <v>1</v>
      </c>
      <c r="M8810" s="41">
        <f t="shared" si="1510"/>
        <v>0.99903578014927663</v>
      </c>
      <c r="N8810" s="158">
        <f t="shared" si="1511"/>
        <v>0.99903578014927663</v>
      </c>
      <c r="O8810" s="160">
        <f t="shared" si="1512"/>
        <v>9.6421985072336902E-4</v>
      </c>
      <c r="P8810" s="158">
        <f t="shared" si="1513"/>
        <v>-9.6468500971802951E-4</v>
      </c>
      <c r="Q8810" s="160">
        <f t="shared" si="1514"/>
        <v>100</v>
      </c>
      <c r="R8810" s="41">
        <f t="shared" si="1515"/>
        <v>9.6515046796351442E-4</v>
      </c>
      <c r="AJ8810" s="39">
        <v>0.99677312136174789</v>
      </c>
      <c r="AK8810" s="39">
        <v>0</v>
      </c>
      <c r="AL8810" s="39">
        <v>1</v>
      </c>
      <c r="AM8810" s="41">
        <f t="shared" si="1518"/>
        <v>4999</v>
      </c>
      <c r="AN8810" s="41">
        <f t="shared" si="1518"/>
        <v>3805</v>
      </c>
      <c r="AO8810" s="41">
        <f t="shared" si="1516"/>
        <v>1.9999999999997797E-4</v>
      </c>
      <c r="AP8810" s="41">
        <f t="shared" si="1516"/>
        <v>0.23899999999999999</v>
      </c>
      <c r="AQ8810" s="41">
        <f t="shared" si="1517"/>
        <v>0</v>
      </c>
    </row>
    <row r="8811" spans="1:43">
      <c r="A8811" s="37" t="s">
        <v>131</v>
      </c>
      <c r="C8811" s="43">
        <v>64.379180581736705</v>
      </c>
      <c r="D8811" s="43">
        <v>141.65772426914501</v>
      </c>
      <c r="E8811" s="39">
        <f xml:space="preserve"> IF(A8807="Male",1,0)</f>
        <v>0</v>
      </c>
      <c r="G8811" s="39">
        <v>71.116176627198499</v>
      </c>
      <c r="H8811" s="39">
        <v>202.655919318012</v>
      </c>
      <c r="I8811" s="66">
        <v>1</v>
      </c>
      <c r="J8811" s="67">
        <v>0</v>
      </c>
      <c r="K8811" s="160">
        <f t="shared" si="1508"/>
        <v>1</v>
      </c>
      <c r="L8811" s="41">
        <f t="shared" si="1509"/>
        <v>1</v>
      </c>
      <c r="M8811" s="41">
        <f t="shared" si="1510"/>
        <v>0.99714023347072189</v>
      </c>
      <c r="N8811" s="158">
        <f t="shared" si="1511"/>
        <v>0.99714023347072189</v>
      </c>
      <c r="O8811" s="160">
        <f t="shared" si="1512"/>
        <v>2.8597665292781071E-3</v>
      </c>
      <c r="P8811" s="158">
        <f t="shared" si="1513"/>
        <v>-2.863863474314238E-3</v>
      </c>
      <c r="Q8811" s="160">
        <f t="shared" si="1514"/>
        <v>100</v>
      </c>
      <c r="R8811" s="41">
        <f t="shared" si="1515"/>
        <v>2.8679682488832957E-3</v>
      </c>
      <c r="AJ8811" s="39">
        <v>0.99678007156404058</v>
      </c>
      <c r="AK8811" s="39">
        <v>0</v>
      </c>
      <c r="AL8811" s="39">
        <v>1</v>
      </c>
      <c r="AM8811" s="41">
        <f t="shared" si="1518"/>
        <v>4999</v>
      </c>
      <c r="AN8811" s="41">
        <f t="shared" si="1518"/>
        <v>3806</v>
      </c>
      <c r="AO8811" s="41">
        <f t="shared" si="1516"/>
        <v>1.9999999999997797E-4</v>
      </c>
      <c r="AP8811" s="41">
        <f t="shared" si="1516"/>
        <v>0.23880000000000001</v>
      </c>
      <c r="AQ8811" s="41">
        <f t="shared" si="1517"/>
        <v>0</v>
      </c>
    </row>
    <row r="8812" spans="1:43">
      <c r="A8812" s="37" t="s">
        <v>131</v>
      </c>
      <c r="C8812" s="43">
        <v>65.655970578845299</v>
      </c>
      <c r="D8812" s="43">
        <v>150.87747425318</v>
      </c>
      <c r="E8812" s="39">
        <f xml:space="preserve"> IF(A8808="Male",1,0)</f>
        <v>0</v>
      </c>
      <c r="G8812" s="39">
        <v>71.119087573138998</v>
      </c>
      <c r="H8812" s="39">
        <v>174.55234406581499</v>
      </c>
      <c r="I8812" s="66">
        <v>1</v>
      </c>
      <c r="J8812" s="67">
        <v>0</v>
      </c>
      <c r="K8812" s="160">
        <f t="shared" si="1508"/>
        <v>1</v>
      </c>
      <c r="L8812" s="41">
        <f t="shared" si="1509"/>
        <v>1</v>
      </c>
      <c r="M8812" s="41">
        <f t="shared" si="1510"/>
        <v>0.56921337420688967</v>
      </c>
      <c r="N8812" s="158">
        <f t="shared" si="1511"/>
        <v>0.56921337420688967</v>
      </c>
      <c r="O8812" s="160">
        <f t="shared" si="1512"/>
        <v>0.43078662579311033</v>
      </c>
      <c r="P8812" s="158">
        <f t="shared" si="1513"/>
        <v>-0.56349991654407749</v>
      </c>
      <c r="Q8812" s="160">
        <f t="shared" si="1514"/>
        <v>100</v>
      </c>
      <c r="R8812" s="41">
        <f t="shared" si="1515"/>
        <v>0.75681044282092724</v>
      </c>
      <c r="AJ8812" s="39">
        <v>0.99678009716184857</v>
      </c>
      <c r="AK8812" s="39">
        <v>0</v>
      </c>
      <c r="AL8812" s="39">
        <v>1</v>
      </c>
      <c r="AM8812" s="41">
        <f t="shared" si="1518"/>
        <v>4999</v>
      </c>
      <c r="AN8812" s="41">
        <f t="shared" si="1518"/>
        <v>3807</v>
      </c>
      <c r="AO8812" s="41">
        <f t="shared" si="1516"/>
        <v>1.9999999999997797E-4</v>
      </c>
      <c r="AP8812" s="41">
        <f t="shared" si="1516"/>
        <v>0.23860000000000003</v>
      </c>
      <c r="AQ8812" s="41">
        <f t="shared" si="1517"/>
        <v>0</v>
      </c>
    </row>
    <row r="8813" spans="1:43">
      <c r="A8813" s="37" t="s">
        <v>131</v>
      </c>
      <c r="C8813" s="43">
        <v>60.9110898559262</v>
      </c>
      <c r="D8813" s="43">
        <v>104.27652881693101</v>
      </c>
      <c r="E8813" s="39">
        <f xml:space="preserve"> IF(A8809="Male",1,0)</f>
        <v>0</v>
      </c>
      <c r="G8813" s="39">
        <v>71.120753322996507</v>
      </c>
      <c r="H8813" s="39">
        <v>197.34543602650601</v>
      </c>
      <c r="I8813" s="66">
        <v>1</v>
      </c>
      <c r="J8813" s="67">
        <v>0</v>
      </c>
      <c r="K8813" s="160">
        <f t="shared" si="1508"/>
        <v>1</v>
      </c>
      <c r="L8813" s="41">
        <f t="shared" si="1509"/>
        <v>1</v>
      </c>
      <c r="M8813" s="41">
        <f t="shared" si="1510"/>
        <v>0.9918261950140973</v>
      </c>
      <c r="N8813" s="158">
        <f t="shared" si="1511"/>
        <v>0.9918261950140973</v>
      </c>
      <c r="O8813" s="160">
        <f t="shared" si="1512"/>
        <v>8.1738049859026995E-3</v>
      </c>
      <c r="P8813" s="158">
        <f t="shared" si="1513"/>
        <v>-8.2073936867552849E-3</v>
      </c>
      <c r="Q8813" s="160">
        <f t="shared" si="1514"/>
        <v>100</v>
      </c>
      <c r="R8813" s="41">
        <f t="shared" si="1515"/>
        <v>8.2411666751617922E-3</v>
      </c>
      <c r="AJ8813" s="39">
        <v>0.99678122415492054</v>
      </c>
      <c r="AK8813" s="39">
        <v>0</v>
      </c>
      <c r="AL8813" s="39">
        <v>1</v>
      </c>
      <c r="AM8813" s="41">
        <f t="shared" si="1518"/>
        <v>4999</v>
      </c>
      <c r="AN8813" s="41">
        <f t="shared" si="1518"/>
        <v>3808</v>
      </c>
      <c r="AO8813" s="41">
        <f t="shared" si="1516"/>
        <v>1.9999999999997797E-4</v>
      </c>
      <c r="AP8813" s="41">
        <f t="shared" si="1516"/>
        <v>0.23839999999999995</v>
      </c>
      <c r="AQ8813" s="41">
        <f t="shared" si="1517"/>
        <v>0</v>
      </c>
    </row>
    <row r="8814" spans="1:43">
      <c r="A8814" s="37" t="s">
        <v>131</v>
      </c>
      <c r="C8814" s="43">
        <v>63.077002520157002</v>
      </c>
      <c r="D8814" s="43">
        <v>141.02364716552299</v>
      </c>
      <c r="E8814" s="39">
        <f xml:space="preserve"> IF(A8810="Male",1,0)</f>
        <v>0</v>
      </c>
      <c r="G8814" s="39">
        <v>71.120826623679093</v>
      </c>
      <c r="H8814" s="39">
        <v>193.80489244247801</v>
      </c>
      <c r="I8814" s="66">
        <v>1</v>
      </c>
      <c r="J8814" s="67">
        <v>0</v>
      </c>
      <c r="K8814" s="160">
        <f t="shared" si="1508"/>
        <v>1</v>
      </c>
      <c r="L8814" s="41">
        <f t="shared" si="1509"/>
        <v>1</v>
      </c>
      <c r="M8814" s="41">
        <f t="shared" si="1510"/>
        <v>0.98363877203101202</v>
      </c>
      <c r="N8814" s="158">
        <f t="shared" si="1511"/>
        <v>0.98363877203101202</v>
      </c>
      <c r="O8814" s="160">
        <f t="shared" si="1512"/>
        <v>1.6361227968987979E-2</v>
      </c>
      <c r="P8814" s="158">
        <f t="shared" si="1513"/>
        <v>-1.6496550922669134E-2</v>
      </c>
      <c r="Q8814" s="160">
        <f t="shared" si="1514"/>
        <v>100</v>
      </c>
      <c r="R8814" s="41">
        <f t="shared" si="1515"/>
        <v>1.6633370332897111E-2</v>
      </c>
      <c r="AJ8814" s="39">
        <v>0.99678985056821989</v>
      </c>
      <c r="AK8814" s="39">
        <v>0</v>
      </c>
      <c r="AL8814" s="39">
        <v>1</v>
      </c>
      <c r="AM8814" s="41">
        <f t="shared" si="1518"/>
        <v>4999</v>
      </c>
      <c r="AN8814" s="41">
        <f t="shared" si="1518"/>
        <v>3809</v>
      </c>
      <c r="AO8814" s="41">
        <f t="shared" si="1516"/>
        <v>1.9999999999997797E-4</v>
      </c>
      <c r="AP8814" s="41">
        <f t="shared" si="1516"/>
        <v>0.23819999999999997</v>
      </c>
      <c r="AQ8814" s="41">
        <f t="shared" si="1517"/>
        <v>0</v>
      </c>
    </row>
    <row r="8815" spans="1:43">
      <c r="A8815" s="37" t="s">
        <v>131</v>
      </c>
      <c r="C8815" s="43">
        <v>63.963854562540803</v>
      </c>
      <c r="D8815" s="43">
        <v>153.72344404119599</v>
      </c>
      <c r="E8815" s="39">
        <f xml:space="preserve"> IF(A8811="Male",1,0)</f>
        <v>0</v>
      </c>
      <c r="G8815" s="39">
        <v>71.122792523624</v>
      </c>
      <c r="H8815" s="39">
        <v>176.04034519277599</v>
      </c>
      <c r="I8815" s="66">
        <v>0</v>
      </c>
      <c r="J8815" s="67">
        <v>1</v>
      </c>
      <c r="K8815" s="160">
        <f t="shared" si="1508"/>
        <v>1</v>
      </c>
      <c r="L8815" s="41">
        <f t="shared" si="1509"/>
        <v>0</v>
      </c>
      <c r="M8815" s="41">
        <f t="shared" si="1510"/>
        <v>0.63921256773586699</v>
      </c>
      <c r="N8815" s="158">
        <f t="shared" si="1511"/>
        <v>0.63921256773586699</v>
      </c>
      <c r="O8815" s="160">
        <f t="shared" si="1512"/>
        <v>0.36078743226413301</v>
      </c>
      <c r="P8815" s="158">
        <f t="shared" si="1513"/>
        <v>-1.019466324371157</v>
      </c>
      <c r="Q8815" s="160">
        <f t="shared" si="1514"/>
        <v>0</v>
      </c>
      <c r="R8815" s="41">
        <f t="shared" si="1515"/>
        <v>1.7717151723508442</v>
      </c>
      <c r="AJ8815" s="39">
        <v>0.99679267435312902</v>
      </c>
      <c r="AK8815" s="39">
        <v>0</v>
      </c>
      <c r="AL8815" s="39">
        <v>1</v>
      </c>
      <c r="AM8815" s="41">
        <f t="shared" si="1518"/>
        <v>4999</v>
      </c>
      <c r="AN8815" s="41">
        <f t="shared" si="1518"/>
        <v>3810</v>
      </c>
      <c r="AO8815" s="41">
        <f t="shared" si="1516"/>
        <v>1.9999999999997797E-4</v>
      </c>
      <c r="AP8815" s="41">
        <f t="shared" si="1516"/>
        <v>0.23799999999999999</v>
      </c>
      <c r="AQ8815" s="41">
        <f t="shared" si="1517"/>
        <v>0</v>
      </c>
    </row>
    <row r="8816" spans="1:43">
      <c r="A8816" s="37" t="s">
        <v>131</v>
      </c>
      <c r="C8816" s="43">
        <v>62.736633518599</v>
      </c>
      <c r="D8816" s="43">
        <v>124.771600947162</v>
      </c>
      <c r="E8816" s="39">
        <f xml:space="preserve"> IF(A8812="Male",1,0)</f>
        <v>0</v>
      </c>
      <c r="G8816" s="39">
        <v>71.124285954398005</v>
      </c>
      <c r="H8816" s="39">
        <v>196.278033964153</v>
      </c>
      <c r="I8816" s="66">
        <v>1</v>
      </c>
      <c r="J8816" s="67">
        <v>0</v>
      </c>
      <c r="K8816" s="160">
        <f t="shared" si="1508"/>
        <v>1</v>
      </c>
      <c r="L8816" s="41">
        <f t="shared" si="1509"/>
        <v>1</v>
      </c>
      <c r="M8816" s="41">
        <f t="shared" si="1510"/>
        <v>0.98990095610112494</v>
      </c>
      <c r="N8816" s="158">
        <f t="shared" si="1511"/>
        <v>0.98990095610112494</v>
      </c>
      <c r="O8816" s="160">
        <f t="shared" si="1512"/>
        <v>1.009904389887506E-2</v>
      </c>
      <c r="P8816" s="158">
        <f t="shared" si="1513"/>
        <v>-1.0150385200568495E-2</v>
      </c>
      <c r="Q8816" s="160">
        <f t="shared" si="1514"/>
        <v>100</v>
      </c>
      <c r="R8816" s="41">
        <f t="shared" si="1515"/>
        <v>1.0202075103201915E-2</v>
      </c>
      <c r="AJ8816" s="39">
        <v>0.99679340170411934</v>
      </c>
      <c r="AK8816" s="39">
        <v>0</v>
      </c>
      <c r="AL8816" s="39">
        <v>1</v>
      </c>
      <c r="AM8816" s="41">
        <f t="shared" si="1518"/>
        <v>4999</v>
      </c>
      <c r="AN8816" s="41">
        <f t="shared" si="1518"/>
        <v>3811</v>
      </c>
      <c r="AO8816" s="41">
        <f t="shared" si="1516"/>
        <v>1.9999999999997797E-4</v>
      </c>
      <c r="AP8816" s="41">
        <f t="shared" si="1516"/>
        <v>0.23780000000000001</v>
      </c>
      <c r="AQ8816" s="41">
        <f t="shared" si="1517"/>
        <v>0</v>
      </c>
    </row>
    <row r="8817" spans="1:43">
      <c r="A8817" s="37" t="s">
        <v>131</v>
      </c>
      <c r="C8817" s="43">
        <v>58.838444879410503</v>
      </c>
      <c r="D8817" s="43">
        <v>117.279214153506</v>
      </c>
      <c r="E8817" s="39">
        <f xml:space="preserve"> IF(A8813="Male",1,0)</f>
        <v>0</v>
      </c>
      <c r="G8817" s="39">
        <v>71.125754395050095</v>
      </c>
      <c r="H8817" s="39">
        <v>205.63604956194601</v>
      </c>
      <c r="I8817" s="66">
        <v>1</v>
      </c>
      <c r="J8817" s="67">
        <v>0</v>
      </c>
      <c r="K8817" s="160">
        <f t="shared" si="1508"/>
        <v>1</v>
      </c>
      <c r="L8817" s="41">
        <f t="shared" si="1509"/>
        <v>1</v>
      </c>
      <c r="M8817" s="41">
        <f t="shared" si="1510"/>
        <v>0.99840695473345709</v>
      </c>
      <c r="N8817" s="158">
        <f t="shared" si="1511"/>
        <v>0.99840695473345709</v>
      </c>
      <c r="O8817" s="160">
        <f t="shared" si="1512"/>
        <v>1.593045266542914E-3</v>
      </c>
      <c r="P8817" s="158">
        <f t="shared" si="1513"/>
        <v>-1.5943155123721877E-3</v>
      </c>
      <c r="Q8817" s="160">
        <f t="shared" si="1514"/>
        <v>100</v>
      </c>
      <c r="R8817" s="41">
        <f t="shared" si="1515"/>
        <v>1.5955871090343181E-3</v>
      </c>
      <c r="AJ8817" s="39">
        <v>0.99679820717762491</v>
      </c>
      <c r="AK8817" s="39">
        <v>0</v>
      </c>
      <c r="AL8817" s="39">
        <v>1</v>
      </c>
      <c r="AM8817" s="41">
        <f t="shared" si="1518"/>
        <v>4999</v>
      </c>
      <c r="AN8817" s="41">
        <f t="shared" si="1518"/>
        <v>3812</v>
      </c>
      <c r="AO8817" s="41">
        <f t="shared" si="1516"/>
        <v>1.9999999999997797E-4</v>
      </c>
      <c r="AP8817" s="41">
        <f t="shared" si="1516"/>
        <v>0.23760000000000003</v>
      </c>
      <c r="AQ8817" s="41">
        <f t="shared" si="1517"/>
        <v>0</v>
      </c>
    </row>
    <row r="8818" spans="1:43">
      <c r="A8818" s="37" t="s">
        <v>131</v>
      </c>
      <c r="C8818" s="43">
        <v>65.600373466555297</v>
      </c>
      <c r="D8818" s="43">
        <v>139.89217508400401</v>
      </c>
      <c r="E8818" s="39">
        <f xml:space="preserve"> IF(A8814="Male",1,0)</f>
        <v>0</v>
      </c>
      <c r="G8818" s="39">
        <v>71.127082848685504</v>
      </c>
      <c r="H8818" s="39">
        <v>207.575178539761</v>
      </c>
      <c r="I8818" s="66">
        <v>1</v>
      </c>
      <c r="J8818" s="67">
        <v>0</v>
      </c>
      <c r="K8818" s="160">
        <f t="shared" si="1508"/>
        <v>1</v>
      </c>
      <c r="L8818" s="41">
        <f t="shared" si="1509"/>
        <v>1</v>
      </c>
      <c r="M8818" s="41">
        <f t="shared" si="1510"/>
        <v>0.99891432462372809</v>
      </c>
      <c r="N8818" s="158">
        <f t="shared" si="1511"/>
        <v>0.99891432462372809</v>
      </c>
      <c r="O8818" s="160">
        <f t="shared" si="1512"/>
        <v>1.0856753762719107E-3</v>
      </c>
      <c r="P8818" s="158">
        <f t="shared" si="1513"/>
        <v>-1.0862651486894688E-3</v>
      </c>
      <c r="Q8818" s="160">
        <f t="shared" si="1514"/>
        <v>100</v>
      </c>
      <c r="R8818" s="41">
        <f t="shared" si="1515"/>
        <v>1.0868553483611959E-3</v>
      </c>
      <c r="AJ8818" s="39">
        <v>0.99680240405777876</v>
      </c>
      <c r="AK8818" s="39">
        <v>0</v>
      </c>
      <c r="AL8818" s="39">
        <v>1</v>
      </c>
      <c r="AM8818" s="41">
        <f t="shared" si="1518"/>
        <v>4999</v>
      </c>
      <c r="AN8818" s="41">
        <f t="shared" si="1518"/>
        <v>3813</v>
      </c>
      <c r="AO8818" s="41">
        <f t="shared" si="1516"/>
        <v>1.9999999999997797E-4</v>
      </c>
      <c r="AP8818" s="41">
        <f t="shared" si="1516"/>
        <v>0.23740000000000006</v>
      </c>
      <c r="AQ8818" s="41">
        <f t="shared" si="1517"/>
        <v>0</v>
      </c>
    </row>
    <row r="8819" spans="1:43">
      <c r="A8819" s="37" t="s">
        <v>131</v>
      </c>
      <c r="C8819" s="43">
        <v>62.523471514007298</v>
      </c>
      <c r="D8819" s="43">
        <v>136.25613000624401</v>
      </c>
      <c r="E8819" s="39">
        <f xml:space="preserve"> IF(A8815="Male",1,0)</f>
        <v>0</v>
      </c>
      <c r="G8819" s="39">
        <v>71.127360865268997</v>
      </c>
      <c r="H8819" s="39">
        <v>175.50776141398001</v>
      </c>
      <c r="I8819" s="66">
        <v>1</v>
      </c>
      <c r="J8819" s="67">
        <v>0</v>
      </c>
      <c r="K8819" s="160">
        <f t="shared" si="1508"/>
        <v>1</v>
      </c>
      <c r="L8819" s="41">
        <f t="shared" si="1509"/>
        <v>1</v>
      </c>
      <c r="M8819" s="41">
        <f t="shared" si="1510"/>
        <v>0.61397800453190543</v>
      </c>
      <c r="N8819" s="158">
        <f t="shared" si="1511"/>
        <v>0.61397800453190543</v>
      </c>
      <c r="O8819" s="160">
        <f t="shared" si="1512"/>
        <v>0.38602199546809457</v>
      </c>
      <c r="P8819" s="158">
        <f t="shared" si="1513"/>
        <v>-0.48779617471460113</v>
      </c>
      <c r="Q8819" s="160">
        <f t="shared" si="1514"/>
        <v>100</v>
      </c>
      <c r="R8819" s="41">
        <f t="shared" si="1515"/>
        <v>0.62872284123988498</v>
      </c>
      <c r="AJ8819" s="39">
        <v>0.99680566396843351</v>
      </c>
      <c r="AK8819" s="39">
        <v>0</v>
      </c>
      <c r="AL8819" s="39">
        <v>1</v>
      </c>
      <c r="AM8819" s="41">
        <f t="shared" si="1518"/>
        <v>4999</v>
      </c>
      <c r="AN8819" s="41">
        <f t="shared" si="1518"/>
        <v>3814</v>
      </c>
      <c r="AO8819" s="41">
        <f t="shared" si="1516"/>
        <v>1.9999999999997797E-4</v>
      </c>
      <c r="AP8819" s="41">
        <f t="shared" si="1516"/>
        <v>0.23719999999999997</v>
      </c>
      <c r="AQ8819" s="41">
        <f t="shared" si="1517"/>
        <v>0</v>
      </c>
    </row>
    <row r="8820" spans="1:43">
      <c r="A8820" s="37" t="s">
        <v>131</v>
      </c>
      <c r="C8820" s="43">
        <v>63.975800427813297</v>
      </c>
      <c r="D8820" s="43">
        <v>141.69170681251799</v>
      </c>
      <c r="E8820" s="39">
        <f xml:space="preserve"> IF(A8816="Male",1,0)</f>
        <v>0</v>
      </c>
      <c r="G8820" s="39">
        <v>71.136696865705403</v>
      </c>
      <c r="H8820" s="39">
        <v>191.317269283196</v>
      </c>
      <c r="I8820" s="66">
        <v>1</v>
      </c>
      <c r="J8820" s="67">
        <v>0</v>
      </c>
      <c r="K8820" s="160">
        <f t="shared" si="1508"/>
        <v>1</v>
      </c>
      <c r="L8820" s="41">
        <f t="shared" si="1509"/>
        <v>1</v>
      </c>
      <c r="M8820" s="41">
        <f t="shared" si="1510"/>
        <v>0.97327663597881298</v>
      </c>
      <c r="N8820" s="158">
        <f t="shared" si="1511"/>
        <v>0.97327663597881298</v>
      </c>
      <c r="O8820" s="160">
        <f t="shared" si="1512"/>
        <v>2.6723364021187024E-2</v>
      </c>
      <c r="P8820" s="158">
        <f t="shared" si="1513"/>
        <v>-2.7086924791256611E-2</v>
      </c>
      <c r="Q8820" s="160">
        <f t="shared" si="1514"/>
        <v>100</v>
      </c>
      <c r="R8820" s="41">
        <f t="shared" si="1515"/>
        <v>2.7457110376754957E-2</v>
      </c>
      <c r="AJ8820" s="39">
        <v>0.99680642919228801</v>
      </c>
      <c r="AK8820" s="39">
        <v>0</v>
      </c>
      <c r="AL8820" s="39">
        <v>1</v>
      </c>
      <c r="AM8820" s="41">
        <f t="shared" si="1518"/>
        <v>4999</v>
      </c>
      <c r="AN8820" s="41">
        <f t="shared" si="1518"/>
        <v>3815</v>
      </c>
      <c r="AO8820" s="41">
        <f t="shared" si="1516"/>
        <v>1.9999999999997797E-4</v>
      </c>
      <c r="AP8820" s="41">
        <f t="shared" si="1516"/>
        <v>0.23699999999999999</v>
      </c>
      <c r="AQ8820" s="41">
        <f t="shared" si="1517"/>
        <v>0</v>
      </c>
    </row>
    <row r="8821" spans="1:43">
      <c r="A8821" s="37" t="s">
        <v>131</v>
      </c>
      <c r="C8821" s="43">
        <v>66.540807205769894</v>
      </c>
      <c r="D8821" s="43">
        <v>149.82063741359701</v>
      </c>
      <c r="E8821" s="39">
        <f xml:space="preserve"> IF(A8817="Male",1,0)</f>
        <v>0</v>
      </c>
      <c r="G8821" s="39">
        <v>71.137572919027306</v>
      </c>
      <c r="H8821" s="39">
        <v>198.82416985266499</v>
      </c>
      <c r="I8821" s="66">
        <v>1</v>
      </c>
      <c r="J8821" s="67">
        <v>0</v>
      </c>
      <c r="K8821" s="160">
        <f t="shared" si="1508"/>
        <v>1</v>
      </c>
      <c r="L8821" s="41">
        <f t="shared" si="1509"/>
        <v>1</v>
      </c>
      <c r="M8821" s="41">
        <f t="shared" si="1510"/>
        <v>0.9938407402913686</v>
      </c>
      <c r="N8821" s="158">
        <f t="shared" si="1511"/>
        <v>0.9938407402913686</v>
      </c>
      <c r="O8821" s="160">
        <f t="shared" si="1512"/>
        <v>6.1592597086314038E-3</v>
      </c>
      <c r="P8821" s="158">
        <f t="shared" si="1513"/>
        <v>-6.1783061971646298E-3</v>
      </c>
      <c r="Q8821" s="160">
        <f t="shared" si="1514"/>
        <v>100</v>
      </c>
      <c r="R8821" s="41">
        <f t="shared" si="1515"/>
        <v>6.1974312975192252E-3</v>
      </c>
      <c r="AJ8821" s="39">
        <v>0.99680749192781704</v>
      </c>
      <c r="AK8821" s="39">
        <v>0</v>
      </c>
      <c r="AL8821" s="39">
        <v>1</v>
      </c>
      <c r="AM8821" s="41">
        <f t="shared" si="1518"/>
        <v>4999</v>
      </c>
      <c r="AN8821" s="41">
        <f t="shared" si="1518"/>
        <v>3816</v>
      </c>
      <c r="AO8821" s="41">
        <f t="shared" si="1516"/>
        <v>1.9999999999997797E-4</v>
      </c>
      <c r="AP8821" s="41">
        <f t="shared" si="1516"/>
        <v>0.23680000000000001</v>
      </c>
      <c r="AQ8821" s="41">
        <f t="shared" si="1517"/>
        <v>0</v>
      </c>
    </row>
    <row r="8822" spans="1:43">
      <c r="A8822" s="37" t="s">
        <v>131</v>
      </c>
      <c r="C8822" s="43">
        <v>63.119145953426298</v>
      </c>
      <c r="D8822" s="43">
        <v>138.79412120668999</v>
      </c>
      <c r="E8822" s="39">
        <f xml:space="preserve"> IF(A8818="Male",1,0)</f>
        <v>0</v>
      </c>
      <c r="G8822" s="39">
        <v>71.140788564212798</v>
      </c>
      <c r="H8822" s="39">
        <v>191.44174460505999</v>
      </c>
      <c r="I8822" s="66">
        <v>1</v>
      </c>
      <c r="J8822" s="67">
        <v>0</v>
      </c>
      <c r="K8822" s="160">
        <f t="shared" si="1508"/>
        <v>1</v>
      </c>
      <c r="L8822" s="41">
        <f t="shared" si="1509"/>
        <v>1</v>
      </c>
      <c r="M8822" s="41">
        <f t="shared" si="1510"/>
        <v>0.97386005350404292</v>
      </c>
      <c r="N8822" s="158">
        <f t="shared" si="1511"/>
        <v>0.97386005350404292</v>
      </c>
      <c r="O8822" s="160">
        <f t="shared" si="1512"/>
        <v>2.6139946495957078E-2</v>
      </c>
      <c r="P8822" s="158">
        <f t="shared" si="1513"/>
        <v>-2.6487667896925176E-2</v>
      </c>
      <c r="Q8822" s="160">
        <f t="shared" si="1514"/>
        <v>100</v>
      </c>
      <c r="R8822" s="41">
        <f t="shared" si="1515"/>
        <v>2.6841584067344191E-2</v>
      </c>
      <c r="AJ8822" s="39">
        <v>0.99680942228086289</v>
      </c>
      <c r="AK8822" s="39">
        <v>0</v>
      </c>
      <c r="AL8822" s="39">
        <v>1</v>
      </c>
      <c r="AM8822" s="41">
        <f t="shared" si="1518"/>
        <v>4999</v>
      </c>
      <c r="AN8822" s="41">
        <f t="shared" si="1518"/>
        <v>3817</v>
      </c>
      <c r="AO8822" s="41">
        <f t="shared" si="1516"/>
        <v>1.9999999999997797E-4</v>
      </c>
      <c r="AP8822" s="41">
        <f t="shared" si="1516"/>
        <v>0.23660000000000003</v>
      </c>
      <c r="AQ8822" s="41">
        <f t="shared" si="1517"/>
        <v>0</v>
      </c>
    </row>
    <row r="8823" spans="1:43">
      <c r="A8823" s="37" t="s">
        <v>131</v>
      </c>
      <c r="C8823" s="43">
        <v>60.786299902293699</v>
      </c>
      <c r="D8823" s="43">
        <v>119.20988538730499</v>
      </c>
      <c r="E8823" s="39">
        <f xml:space="preserve"> IF(A8819="Male",1,0)</f>
        <v>0</v>
      </c>
      <c r="G8823" s="39">
        <v>71.141047877811403</v>
      </c>
      <c r="H8823" s="39">
        <v>211.81601652007899</v>
      </c>
      <c r="I8823" s="66">
        <v>1</v>
      </c>
      <c r="J8823" s="67">
        <v>0</v>
      </c>
      <c r="K8823" s="160">
        <f t="shared" si="1508"/>
        <v>1</v>
      </c>
      <c r="L8823" s="41">
        <f t="shared" si="1509"/>
        <v>1</v>
      </c>
      <c r="M8823" s="41">
        <f t="shared" si="1510"/>
        <v>0.99952831006078824</v>
      </c>
      <c r="N8823" s="158">
        <f t="shared" si="1511"/>
        <v>0.99952831006078824</v>
      </c>
      <c r="O8823" s="160">
        <f t="shared" si="1512"/>
        <v>4.7168993921176128E-4</v>
      </c>
      <c r="P8823" s="158">
        <f t="shared" si="1513"/>
        <v>-4.7180121990583648E-4</v>
      </c>
      <c r="Q8823" s="160">
        <f t="shared" si="1514"/>
        <v>100</v>
      </c>
      <c r="R8823" s="41">
        <f t="shared" si="1515"/>
        <v>4.7191253560699501E-4</v>
      </c>
      <c r="AJ8823" s="39">
        <v>0.99682237129989015</v>
      </c>
      <c r="AK8823" s="39">
        <v>0</v>
      </c>
      <c r="AL8823" s="39">
        <v>1</v>
      </c>
      <c r="AM8823" s="41">
        <f t="shared" si="1518"/>
        <v>4999</v>
      </c>
      <c r="AN8823" s="41">
        <f t="shared" si="1518"/>
        <v>3818</v>
      </c>
      <c r="AO8823" s="41">
        <f t="shared" si="1516"/>
        <v>1.9999999999997797E-4</v>
      </c>
      <c r="AP8823" s="41">
        <f t="shared" si="1516"/>
        <v>0.23640000000000005</v>
      </c>
      <c r="AQ8823" s="41">
        <f t="shared" si="1517"/>
        <v>0</v>
      </c>
    </row>
    <row r="8824" spans="1:43">
      <c r="A8824" s="37" t="s">
        <v>131</v>
      </c>
      <c r="C8824" s="43">
        <v>61.179601467607299</v>
      </c>
      <c r="D8824" s="43">
        <v>130.41022925493101</v>
      </c>
      <c r="E8824" s="39">
        <f xml:space="preserve"> IF(A8820="Male",1,0)</f>
        <v>0</v>
      </c>
      <c r="G8824" s="39">
        <v>71.146705499923996</v>
      </c>
      <c r="H8824" s="39">
        <v>205.76489189737899</v>
      </c>
      <c r="I8824" s="66">
        <v>1</v>
      </c>
      <c r="J8824" s="67">
        <v>0</v>
      </c>
      <c r="K8824" s="160">
        <f t="shared" si="1508"/>
        <v>1</v>
      </c>
      <c r="L8824" s="41">
        <f t="shared" si="1509"/>
        <v>1</v>
      </c>
      <c r="M8824" s="41">
        <f t="shared" si="1510"/>
        <v>0.99843100102369475</v>
      </c>
      <c r="N8824" s="158">
        <f t="shared" si="1511"/>
        <v>0.99843100102369475</v>
      </c>
      <c r="O8824" s="160">
        <f t="shared" si="1512"/>
        <v>1.568998976305247E-3</v>
      </c>
      <c r="P8824" s="158">
        <f t="shared" si="1513"/>
        <v>-1.5702311442145204E-3</v>
      </c>
      <c r="Q8824" s="160">
        <f t="shared" si="1514"/>
        <v>100</v>
      </c>
      <c r="R8824" s="41">
        <f t="shared" si="1515"/>
        <v>1.5714646026581175E-3</v>
      </c>
      <c r="AJ8824" s="39">
        <v>0.99682872621938767</v>
      </c>
      <c r="AK8824" s="39">
        <v>0</v>
      </c>
      <c r="AL8824" s="39">
        <v>1</v>
      </c>
      <c r="AM8824" s="41">
        <f t="shared" si="1518"/>
        <v>4999</v>
      </c>
      <c r="AN8824" s="41">
        <f t="shared" si="1518"/>
        <v>3819</v>
      </c>
      <c r="AO8824" s="41">
        <f t="shared" si="1516"/>
        <v>1.9999999999997797E-4</v>
      </c>
      <c r="AP8824" s="41">
        <f t="shared" si="1516"/>
        <v>0.23619999999999997</v>
      </c>
      <c r="AQ8824" s="41">
        <f t="shared" si="1517"/>
        <v>0</v>
      </c>
    </row>
    <row r="8825" spans="1:43">
      <c r="A8825" s="37" t="s">
        <v>131</v>
      </c>
      <c r="C8825" s="43">
        <v>57.830919084928397</v>
      </c>
      <c r="D8825" s="43">
        <v>83.026802540078293</v>
      </c>
      <c r="E8825" s="39">
        <f xml:space="preserve"> IF(A8821="Male",1,0)</f>
        <v>0</v>
      </c>
      <c r="G8825" s="39">
        <v>71.153523854006394</v>
      </c>
      <c r="H8825" s="39">
        <v>210.048406699503</v>
      </c>
      <c r="I8825" s="66">
        <v>1</v>
      </c>
      <c r="J8825" s="67">
        <v>0</v>
      </c>
      <c r="K8825" s="160">
        <f t="shared" si="1508"/>
        <v>1</v>
      </c>
      <c r="L8825" s="41">
        <f t="shared" si="1509"/>
        <v>1</v>
      </c>
      <c r="M8825" s="41">
        <f t="shared" si="1510"/>
        <v>0.99932625339575443</v>
      </c>
      <c r="N8825" s="158">
        <f t="shared" si="1511"/>
        <v>0.99932625339575443</v>
      </c>
      <c r="O8825" s="160">
        <f t="shared" si="1512"/>
        <v>6.7374660424557309E-4</v>
      </c>
      <c r="P8825" s="158">
        <f t="shared" si="1513"/>
        <v>-6.7397367348608756E-4</v>
      </c>
      <c r="Q8825" s="160">
        <f t="shared" si="1514"/>
        <v>100</v>
      </c>
      <c r="R8825" s="41">
        <f t="shared" si="1515"/>
        <v>6.7420084477531992E-4</v>
      </c>
      <c r="AJ8825" s="39">
        <v>0.99682892107352472</v>
      </c>
      <c r="AK8825" s="39">
        <v>0</v>
      </c>
      <c r="AL8825" s="39">
        <v>1</v>
      </c>
      <c r="AM8825" s="41">
        <f t="shared" si="1518"/>
        <v>4999</v>
      </c>
      <c r="AN8825" s="41">
        <f t="shared" si="1518"/>
        <v>3820</v>
      </c>
      <c r="AO8825" s="41">
        <f t="shared" si="1516"/>
        <v>1.9999999999997797E-4</v>
      </c>
      <c r="AP8825" s="41">
        <f t="shared" si="1516"/>
        <v>0.23599999999999999</v>
      </c>
      <c r="AQ8825" s="41">
        <f t="shared" si="1517"/>
        <v>0</v>
      </c>
    </row>
    <row r="8826" spans="1:43">
      <c r="A8826" s="37" t="s">
        <v>131</v>
      </c>
      <c r="C8826" s="43">
        <v>64.363367693701306</v>
      </c>
      <c r="D8826" s="43">
        <v>139.880864706159</v>
      </c>
      <c r="E8826" s="39">
        <f xml:space="preserve"> IF(A8822="Male",1,0)</f>
        <v>0</v>
      </c>
      <c r="G8826" s="39">
        <v>71.154575830119498</v>
      </c>
      <c r="H8826" s="39">
        <v>194.38301107735001</v>
      </c>
      <c r="I8826" s="66">
        <v>1</v>
      </c>
      <c r="J8826" s="67">
        <v>0</v>
      </c>
      <c r="K8826" s="160">
        <f t="shared" si="1508"/>
        <v>1</v>
      </c>
      <c r="L8826" s="41">
        <f t="shared" si="1509"/>
        <v>1</v>
      </c>
      <c r="M8826" s="41">
        <f t="shared" si="1510"/>
        <v>0.98514398683435533</v>
      </c>
      <c r="N8826" s="158">
        <f t="shared" si="1511"/>
        <v>0.98514398683435533</v>
      </c>
      <c r="O8826" s="160">
        <f t="shared" si="1512"/>
        <v>1.4856013165644666E-2</v>
      </c>
      <c r="P8826" s="158">
        <f t="shared" si="1513"/>
        <v>-1.4967468965969871E-2</v>
      </c>
      <c r="Q8826" s="160">
        <f t="shared" si="1514"/>
        <v>100</v>
      </c>
      <c r="R8826" s="41">
        <f t="shared" si="1515"/>
        <v>1.5080042475194639E-2</v>
      </c>
      <c r="AJ8826" s="39">
        <v>0.99683292994098138</v>
      </c>
      <c r="AK8826" s="39">
        <v>0</v>
      </c>
      <c r="AL8826" s="39">
        <v>1</v>
      </c>
      <c r="AM8826" s="41">
        <f t="shared" si="1518"/>
        <v>4999</v>
      </c>
      <c r="AN8826" s="41">
        <f t="shared" si="1518"/>
        <v>3821</v>
      </c>
      <c r="AO8826" s="41">
        <f t="shared" si="1516"/>
        <v>1.9999999999997797E-4</v>
      </c>
      <c r="AP8826" s="41">
        <f t="shared" si="1516"/>
        <v>0.23580000000000001</v>
      </c>
      <c r="AQ8826" s="41">
        <f t="shared" si="1517"/>
        <v>0</v>
      </c>
    </row>
    <row r="8827" spans="1:43">
      <c r="A8827" s="37" t="s">
        <v>131</v>
      </c>
      <c r="C8827" s="43">
        <v>64.341360476031198</v>
      </c>
      <c r="D8827" s="43">
        <v>128.63150041028101</v>
      </c>
      <c r="E8827" s="39">
        <f xml:space="preserve"> IF(A8823="Male",1,0)</f>
        <v>0</v>
      </c>
      <c r="G8827" s="39">
        <v>71.154716757850196</v>
      </c>
      <c r="H8827" s="39">
        <v>190.860975190272</v>
      </c>
      <c r="I8827" s="66">
        <v>1</v>
      </c>
      <c r="J8827" s="67">
        <v>0</v>
      </c>
      <c r="K8827" s="160">
        <f t="shared" si="1508"/>
        <v>1</v>
      </c>
      <c r="L8827" s="41">
        <f t="shared" si="1509"/>
        <v>1</v>
      </c>
      <c r="M8827" s="41">
        <f t="shared" si="1510"/>
        <v>0.97056664716947683</v>
      </c>
      <c r="N8827" s="158">
        <f t="shared" si="1511"/>
        <v>0.97056664716947683</v>
      </c>
      <c r="O8827" s="160">
        <f t="shared" si="1512"/>
        <v>2.9433352830523174E-2</v>
      </c>
      <c r="P8827" s="158">
        <f t="shared" si="1513"/>
        <v>-2.9875205707281003E-2</v>
      </c>
      <c r="Q8827" s="160">
        <f t="shared" si="1514"/>
        <v>100</v>
      </c>
      <c r="R8827" s="41">
        <f t="shared" si="1515"/>
        <v>3.0325947132390618E-2</v>
      </c>
      <c r="AJ8827" s="39">
        <v>0.9968350289182234</v>
      </c>
      <c r="AK8827" s="39">
        <v>0</v>
      </c>
      <c r="AL8827" s="39">
        <v>1</v>
      </c>
      <c r="AM8827" s="41">
        <f t="shared" si="1518"/>
        <v>4999</v>
      </c>
      <c r="AN8827" s="41">
        <f t="shared" si="1518"/>
        <v>3822</v>
      </c>
      <c r="AO8827" s="41">
        <f t="shared" si="1516"/>
        <v>1.9999999999997797E-4</v>
      </c>
      <c r="AP8827" s="41">
        <f t="shared" si="1516"/>
        <v>0.23560000000000003</v>
      </c>
      <c r="AQ8827" s="41">
        <f t="shared" si="1517"/>
        <v>0</v>
      </c>
    </row>
    <row r="8828" spans="1:43">
      <c r="A8828" s="37" t="s">
        <v>131</v>
      </c>
      <c r="C8828" s="43">
        <v>66.386056354231002</v>
      </c>
      <c r="D8828" s="43">
        <v>159.41269895558199</v>
      </c>
      <c r="E8828" s="39">
        <f xml:space="preserve"> IF(A8824="Male",1,0)</f>
        <v>0</v>
      </c>
      <c r="G8828" s="39">
        <v>71.156053490043604</v>
      </c>
      <c r="H8828" s="39">
        <v>188.271456288347</v>
      </c>
      <c r="I8828" s="66">
        <v>1</v>
      </c>
      <c r="J8828" s="67">
        <v>0</v>
      </c>
      <c r="K8828" s="160">
        <f t="shared" si="1508"/>
        <v>1</v>
      </c>
      <c r="L8828" s="41">
        <f t="shared" si="1509"/>
        <v>1</v>
      </c>
      <c r="M8828" s="41">
        <f t="shared" si="1510"/>
        <v>0.95173072068973408</v>
      </c>
      <c r="N8828" s="158">
        <f t="shared" si="1511"/>
        <v>0.95173072068973408</v>
      </c>
      <c r="O8828" s="160">
        <f t="shared" si="1512"/>
        <v>4.8269279310265922E-2</v>
      </c>
      <c r="P8828" s="158">
        <f t="shared" si="1513"/>
        <v>-4.9473140620540167E-2</v>
      </c>
      <c r="Q8828" s="160">
        <f t="shared" si="1514"/>
        <v>100</v>
      </c>
      <c r="R8828" s="41">
        <f t="shared" si="1515"/>
        <v>5.0717370219261627E-2</v>
      </c>
      <c r="AJ8828" s="39">
        <v>0.99684703051791623</v>
      </c>
      <c r="AK8828" s="39">
        <v>0</v>
      </c>
      <c r="AL8828" s="39">
        <v>1</v>
      </c>
      <c r="AM8828" s="41">
        <f t="shared" si="1518"/>
        <v>4999</v>
      </c>
      <c r="AN8828" s="41">
        <f t="shared" si="1518"/>
        <v>3823</v>
      </c>
      <c r="AO8828" s="41">
        <f t="shared" si="1516"/>
        <v>1.9999999999997797E-4</v>
      </c>
      <c r="AP8828" s="41">
        <f t="shared" si="1516"/>
        <v>0.23540000000000005</v>
      </c>
      <c r="AQ8828" s="41">
        <f t="shared" si="1517"/>
        <v>0</v>
      </c>
    </row>
    <row r="8829" spans="1:43">
      <c r="A8829" s="37" t="s">
        <v>131</v>
      </c>
      <c r="C8829" s="43">
        <v>66.469584568002205</v>
      </c>
      <c r="D8829" s="43">
        <v>152.03790691792599</v>
      </c>
      <c r="E8829" s="39">
        <f xml:space="preserve"> IF(A8825="Male",1,0)</f>
        <v>0</v>
      </c>
      <c r="G8829" s="39">
        <v>71.159400482034798</v>
      </c>
      <c r="H8829" s="39">
        <v>192.35111668583701</v>
      </c>
      <c r="I8829" s="66">
        <v>1</v>
      </c>
      <c r="J8829" s="67">
        <v>0</v>
      </c>
      <c r="K8829" s="160">
        <f t="shared" si="1508"/>
        <v>1</v>
      </c>
      <c r="L8829" s="41">
        <f t="shared" si="1509"/>
        <v>1</v>
      </c>
      <c r="M8829" s="41">
        <f t="shared" si="1510"/>
        <v>0.97788205054489474</v>
      </c>
      <c r="N8829" s="158">
        <f t="shared" si="1511"/>
        <v>0.97788205054489474</v>
      </c>
      <c r="O8829" s="160">
        <f t="shared" si="1512"/>
        <v>2.2117949455105257E-2</v>
      </c>
      <c r="P8829" s="158">
        <f t="shared" si="1513"/>
        <v>-2.2366218935243456E-2</v>
      </c>
      <c r="Q8829" s="160">
        <f t="shared" si="1514"/>
        <v>100</v>
      </c>
      <c r="R8829" s="41">
        <f t="shared" si="1515"/>
        <v>2.2618218058896477E-2</v>
      </c>
      <c r="AJ8829" s="39">
        <v>0.99685504780318768</v>
      </c>
      <c r="AK8829" s="39">
        <v>0</v>
      </c>
      <c r="AL8829" s="39">
        <v>1</v>
      </c>
      <c r="AM8829" s="41">
        <f t="shared" si="1518"/>
        <v>4999</v>
      </c>
      <c r="AN8829" s="41">
        <f t="shared" si="1518"/>
        <v>3824</v>
      </c>
      <c r="AO8829" s="41">
        <f t="shared" si="1516"/>
        <v>1.9999999999997797E-4</v>
      </c>
      <c r="AP8829" s="41">
        <f t="shared" si="1516"/>
        <v>0.23519999999999996</v>
      </c>
      <c r="AQ8829" s="41">
        <f t="shared" si="1517"/>
        <v>0</v>
      </c>
    </row>
    <row r="8830" spans="1:43">
      <c r="A8830" s="37" t="s">
        <v>131</v>
      </c>
      <c r="C8830" s="43">
        <v>62.874629677504103</v>
      </c>
      <c r="D8830" s="43">
        <v>122.619329637871</v>
      </c>
      <c r="E8830" s="39">
        <f xml:space="preserve"> IF(A8826="Male",1,0)</f>
        <v>0</v>
      </c>
      <c r="G8830" s="39">
        <v>71.159535934913706</v>
      </c>
      <c r="H8830" s="39">
        <v>197.25866227771201</v>
      </c>
      <c r="I8830" s="66">
        <v>1</v>
      </c>
      <c r="J8830" s="67">
        <v>0</v>
      </c>
      <c r="K8830" s="160">
        <f t="shared" si="1508"/>
        <v>1</v>
      </c>
      <c r="L8830" s="41">
        <f t="shared" si="1509"/>
        <v>1</v>
      </c>
      <c r="M8830" s="41">
        <f t="shared" si="1510"/>
        <v>0.99152646216705176</v>
      </c>
      <c r="N8830" s="158">
        <f t="shared" si="1511"/>
        <v>0.99152646216705176</v>
      </c>
      <c r="O8830" s="160">
        <f t="shared" si="1512"/>
        <v>8.4735378329482414E-3</v>
      </c>
      <c r="P8830" s="158">
        <f t="shared" si="1513"/>
        <v>-8.5096423546783765E-3</v>
      </c>
      <c r="Q8830" s="160">
        <f t="shared" si="1514"/>
        <v>100</v>
      </c>
      <c r="R8830" s="41">
        <f t="shared" si="1515"/>
        <v>8.5459522829362724E-3</v>
      </c>
      <c r="AJ8830" s="39">
        <v>0.99685746320884161</v>
      </c>
      <c r="AK8830" s="39">
        <v>0</v>
      </c>
      <c r="AL8830" s="39">
        <v>1</v>
      </c>
      <c r="AM8830" s="41">
        <f t="shared" si="1518"/>
        <v>4999</v>
      </c>
      <c r="AN8830" s="41">
        <f t="shared" si="1518"/>
        <v>3825</v>
      </c>
      <c r="AO8830" s="41">
        <f t="shared" si="1516"/>
        <v>1.9999999999997797E-4</v>
      </c>
      <c r="AP8830" s="41">
        <f t="shared" si="1516"/>
        <v>0.23499999999999999</v>
      </c>
      <c r="AQ8830" s="41">
        <f t="shared" si="1517"/>
        <v>0</v>
      </c>
    </row>
    <row r="8831" spans="1:43">
      <c r="A8831" s="37" t="s">
        <v>131</v>
      </c>
      <c r="C8831" s="43">
        <v>63.4617589792066</v>
      </c>
      <c r="D8831" s="43">
        <v>115.863932095115</v>
      </c>
      <c r="E8831" s="39">
        <f xml:space="preserve"> IF(A8827="Male",1,0)</f>
        <v>0</v>
      </c>
      <c r="G8831" s="39">
        <v>71.160904699155196</v>
      </c>
      <c r="H8831" s="39">
        <v>194.379365806191</v>
      </c>
      <c r="I8831" s="66">
        <v>1</v>
      </c>
      <c r="J8831" s="67">
        <v>0</v>
      </c>
      <c r="K8831" s="160">
        <f t="shared" si="1508"/>
        <v>1</v>
      </c>
      <c r="L8831" s="41">
        <f t="shared" si="1509"/>
        <v>1</v>
      </c>
      <c r="M8831" s="41">
        <f t="shared" si="1510"/>
        <v>0.98508767165680922</v>
      </c>
      <c r="N8831" s="158">
        <f t="shared" si="1511"/>
        <v>0.98508767165680922</v>
      </c>
      <c r="O8831" s="160">
        <f t="shared" si="1512"/>
        <v>1.4912328343190784E-2</v>
      </c>
      <c r="P8831" s="158">
        <f t="shared" si="1513"/>
        <v>-1.5024635012732698E-2</v>
      </c>
      <c r="Q8831" s="160">
        <f t="shared" si="1514"/>
        <v>100</v>
      </c>
      <c r="R8831" s="41">
        <f t="shared" si="1515"/>
        <v>1.513807224702131E-2</v>
      </c>
      <c r="AJ8831" s="39">
        <v>0.9968720921819918</v>
      </c>
      <c r="AK8831" s="39">
        <v>0</v>
      </c>
      <c r="AL8831" s="39">
        <v>1</v>
      </c>
      <c r="AM8831" s="41">
        <f t="shared" si="1518"/>
        <v>4999</v>
      </c>
      <c r="AN8831" s="41">
        <f t="shared" si="1518"/>
        <v>3826</v>
      </c>
      <c r="AO8831" s="41">
        <f t="shared" si="1516"/>
        <v>1.9999999999997797E-4</v>
      </c>
      <c r="AP8831" s="41">
        <f t="shared" si="1516"/>
        <v>0.23480000000000001</v>
      </c>
      <c r="AQ8831" s="41">
        <f t="shared" si="1517"/>
        <v>0</v>
      </c>
    </row>
    <row r="8832" spans="1:43">
      <c r="A8832" s="37" t="s">
        <v>131</v>
      </c>
      <c r="C8832" s="43">
        <v>64.1017425536959</v>
      </c>
      <c r="D8832" s="43">
        <v>125.109482735642</v>
      </c>
      <c r="E8832" s="39">
        <f xml:space="preserve"> IF(A8828="Male",1,0)</f>
        <v>0</v>
      </c>
      <c r="G8832" s="39">
        <v>71.162991647358695</v>
      </c>
      <c r="H8832" s="39">
        <v>199.443988986417</v>
      </c>
      <c r="I8832" s="66">
        <v>1</v>
      </c>
      <c r="J8832" s="67">
        <v>0</v>
      </c>
      <c r="K8832" s="160">
        <f t="shared" si="1508"/>
        <v>1</v>
      </c>
      <c r="L8832" s="41">
        <f t="shared" si="1509"/>
        <v>1</v>
      </c>
      <c r="M8832" s="41">
        <f t="shared" si="1510"/>
        <v>0.9944810520594296</v>
      </c>
      <c r="N8832" s="158">
        <f t="shared" si="1511"/>
        <v>0.9944810520594296</v>
      </c>
      <c r="O8832" s="160">
        <f t="shared" si="1512"/>
        <v>5.5189479405703956E-3</v>
      </c>
      <c r="P8832" s="158">
        <f t="shared" si="1513"/>
        <v>-5.5342336002043727E-3</v>
      </c>
      <c r="Q8832" s="160">
        <f t="shared" si="1514"/>
        <v>100</v>
      </c>
      <c r="R8832" s="41">
        <f t="shared" si="1515"/>
        <v>5.5495757602836522E-3</v>
      </c>
      <c r="AJ8832" s="39">
        <v>0.9968756915404714</v>
      </c>
      <c r="AK8832" s="39">
        <v>0</v>
      </c>
      <c r="AL8832" s="39">
        <v>1</v>
      </c>
      <c r="AM8832" s="41">
        <f t="shared" si="1518"/>
        <v>4999</v>
      </c>
      <c r="AN8832" s="41">
        <f t="shared" si="1518"/>
        <v>3827</v>
      </c>
      <c r="AO8832" s="41">
        <f t="shared" si="1516"/>
        <v>1.9999999999997797E-4</v>
      </c>
      <c r="AP8832" s="41">
        <f t="shared" si="1516"/>
        <v>0.23460000000000003</v>
      </c>
      <c r="AQ8832" s="41">
        <f t="shared" si="1517"/>
        <v>0</v>
      </c>
    </row>
    <row r="8833" spans="1:43">
      <c r="A8833" s="37" t="s">
        <v>131</v>
      </c>
      <c r="C8833" s="43">
        <v>63.666255406876203</v>
      </c>
      <c r="D8833" s="43">
        <v>137.07933603860201</v>
      </c>
      <c r="E8833" s="39">
        <f xml:space="preserve"> IF(A8829="Male",1,0)</f>
        <v>0</v>
      </c>
      <c r="G8833" s="39">
        <v>71.163221652038501</v>
      </c>
      <c r="H8833" s="39">
        <v>203.279407190787</v>
      </c>
      <c r="I8833" s="66">
        <v>1</v>
      </c>
      <c r="J8833" s="67">
        <v>0</v>
      </c>
      <c r="K8833" s="160">
        <f t="shared" si="1508"/>
        <v>1</v>
      </c>
      <c r="L8833" s="41">
        <f t="shared" si="1509"/>
        <v>1</v>
      </c>
      <c r="M8833" s="41">
        <f t="shared" si="1510"/>
        <v>0.99741293015058485</v>
      </c>
      <c r="N8833" s="158">
        <f t="shared" si="1511"/>
        <v>0.99741293015058485</v>
      </c>
      <c r="O8833" s="160">
        <f t="shared" si="1512"/>
        <v>2.5870698494151467E-3</v>
      </c>
      <c r="P8833" s="158">
        <f t="shared" si="1513"/>
        <v>-2.5904220975328995E-3</v>
      </c>
      <c r="Q8833" s="160">
        <f t="shared" si="1514"/>
        <v>100</v>
      </c>
      <c r="R8833" s="41">
        <f t="shared" si="1515"/>
        <v>2.5937801398108634E-3</v>
      </c>
      <c r="AJ8833" s="39">
        <v>0.99688593021117522</v>
      </c>
      <c r="AK8833" s="39">
        <v>0</v>
      </c>
      <c r="AL8833" s="39">
        <v>1</v>
      </c>
      <c r="AM8833" s="41">
        <f t="shared" si="1518"/>
        <v>4999</v>
      </c>
      <c r="AN8833" s="41">
        <f t="shared" si="1518"/>
        <v>3828</v>
      </c>
      <c r="AO8833" s="41">
        <f t="shared" si="1516"/>
        <v>1.9999999999997797E-4</v>
      </c>
      <c r="AP8833" s="41">
        <f t="shared" si="1516"/>
        <v>0.23440000000000005</v>
      </c>
      <c r="AQ8833" s="41">
        <f t="shared" si="1517"/>
        <v>0</v>
      </c>
    </row>
    <row r="8834" spans="1:43">
      <c r="A8834" s="37" t="s">
        <v>131</v>
      </c>
      <c r="C8834" s="43">
        <v>64.659179310666602</v>
      </c>
      <c r="D8834" s="43">
        <v>134.80847838790001</v>
      </c>
      <c r="E8834" s="39">
        <f xml:space="preserve"> IF(A8830="Male",1,0)</f>
        <v>0</v>
      </c>
      <c r="G8834" s="39">
        <v>71.164405792539199</v>
      </c>
      <c r="H8834" s="39">
        <v>199.042919819346</v>
      </c>
      <c r="I8834" s="66">
        <v>1</v>
      </c>
      <c r="J8834" s="67">
        <v>0</v>
      </c>
      <c r="K8834" s="160">
        <f t="shared" si="1508"/>
        <v>1</v>
      </c>
      <c r="L8834" s="41">
        <f t="shared" si="1509"/>
        <v>1</v>
      </c>
      <c r="M8834" s="41">
        <f t="shared" si="1510"/>
        <v>0.99402268720923259</v>
      </c>
      <c r="N8834" s="158">
        <f t="shared" si="1511"/>
        <v>0.99402268720923259</v>
      </c>
      <c r="O8834" s="160">
        <f t="shared" si="1512"/>
        <v>5.9773127907674084E-3</v>
      </c>
      <c r="P8834" s="158">
        <f t="shared" si="1513"/>
        <v>-5.9952484318725229E-3</v>
      </c>
      <c r="Q8834" s="160">
        <f t="shared" si="1514"/>
        <v>100</v>
      </c>
      <c r="R8834" s="41">
        <f t="shared" si="1515"/>
        <v>6.0132559021857006E-3</v>
      </c>
      <c r="AJ8834" s="39">
        <v>0.99688723235261356</v>
      </c>
      <c r="AK8834" s="39">
        <v>0</v>
      </c>
      <c r="AL8834" s="39">
        <v>1</v>
      </c>
      <c r="AM8834" s="41">
        <f t="shared" si="1518"/>
        <v>4999</v>
      </c>
      <c r="AN8834" s="41">
        <f t="shared" si="1518"/>
        <v>3829</v>
      </c>
      <c r="AO8834" s="41">
        <f t="shared" si="1516"/>
        <v>1.9999999999997797E-4</v>
      </c>
      <c r="AP8834" s="41">
        <f t="shared" si="1516"/>
        <v>0.23419999999999996</v>
      </c>
      <c r="AQ8834" s="41">
        <f t="shared" si="1517"/>
        <v>0</v>
      </c>
    </row>
    <row r="8835" spans="1:43">
      <c r="A8835" s="37" t="s">
        <v>131</v>
      </c>
      <c r="C8835" s="43">
        <v>65.246787049354793</v>
      </c>
      <c r="D8835" s="43">
        <v>148.44682298187999</v>
      </c>
      <c r="E8835" s="39">
        <f xml:space="preserve"> IF(A8831="Male",1,0)</f>
        <v>0</v>
      </c>
      <c r="G8835" s="39">
        <v>71.165017861664495</v>
      </c>
      <c r="H8835" s="39">
        <v>198.71151943038001</v>
      </c>
      <c r="I8835" s="66">
        <v>1</v>
      </c>
      <c r="J8835" s="67">
        <v>0</v>
      </c>
      <c r="K8835" s="160">
        <f t="shared" si="1508"/>
        <v>1</v>
      </c>
      <c r="L8835" s="41">
        <f t="shared" si="1509"/>
        <v>1</v>
      </c>
      <c r="M8835" s="41">
        <f t="shared" si="1510"/>
        <v>0.99361727718190218</v>
      </c>
      <c r="N8835" s="158">
        <f t="shared" si="1511"/>
        <v>0.99361727718190218</v>
      </c>
      <c r="O8835" s="160">
        <f t="shared" si="1512"/>
        <v>6.3827228180978191E-3</v>
      </c>
      <c r="P8835" s="158">
        <f t="shared" si="1513"/>
        <v>-6.4031794860023843E-3</v>
      </c>
      <c r="Q8835" s="160">
        <f t="shared" si="1514"/>
        <v>100</v>
      </c>
      <c r="R8835" s="41">
        <f t="shared" si="1515"/>
        <v>6.4237236657161403E-3</v>
      </c>
      <c r="AJ8835" s="39">
        <v>0.99689487594042858</v>
      </c>
      <c r="AK8835" s="39">
        <v>0</v>
      </c>
      <c r="AL8835" s="39">
        <v>1</v>
      </c>
      <c r="AM8835" s="41">
        <f t="shared" si="1518"/>
        <v>4999</v>
      </c>
      <c r="AN8835" s="41">
        <f t="shared" si="1518"/>
        <v>3830</v>
      </c>
      <c r="AO8835" s="41">
        <f t="shared" si="1516"/>
        <v>1.9999999999997797E-4</v>
      </c>
      <c r="AP8835" s="41">
        <f t="shared" si="1516"/>
        <v>0.23399999999999999</v>
      </c>
      <c r="AQ8835" s="41">
        <f t="shared" si="1517"/>
        <v>0</v>
      </c>
    </row>
    <row r="8836" spans="1:43">
      <c r="A8836" s="37" t="s">
        <v>131</v>
      </c>
      <c r="C8836" s="43">
        <v>65.072091860906696</v>
      </c>
      <c r="D8836" s="43">
        <v>145.66398283301899</v>
      </c>
      <c r="E8836" s="39">
        <f xml:space="preserve"> IF(A8832="Male",1,0)</f>
        <v>0</v>
      </c>
      <c r="G8836" s="39">
        <v>71.165154268690699</v>
      </c>
      <c r="H8836" s="39">
        <v>194.060584184096</v>
      </c>
      <c r="I8836" s="66">
        <v>1</v>
      </c>
      <c r="J8836" s="67">
        <v>0</v>
      </c>
      <c r="K8836" s="160">
        <f t="shared" si="1508"/>
        <v>1</v>
      </c>
      <c r="L8836" s="41">
        <f t="shared" si="1509"/>
        <v>1</v>
      </c>
      <c r="M8836" s="41">
        <f t="shared" si="1510"/>
        <v>0.98409707769197696</v>
      </c>
      <c r="N8836" s="158">
        <f t="shared" si="1511"/>
        <v>0.98409707769197696</v>
      </c>
      <c r="O8836" s="160">
        <f t="shared" si="1512"/>
        <v>1.5902922308023038E-2</v>
      </c>
      <c r="P8836" s="158">
        <f t="shared" si="1513"/>
        <v>-1.6030730605052092E-2</v>
      </c>
      <c r="Q8836" s="160">
        <f t="shared" si="1514"/>
        <v>100</v>
      </c>
      <c r="R8836" s="41">
        <f t="shared" si="1515"/>
        <v>1.6159912135213821E-2</v>
      </c>
      <c r="AJ8836" s="39">
        <v>0.99689599493741377</v>
      </c>
      <c r="AK8836" s="39">
        <v>0</v>
      </c>
      <c r="AL8836" s="39">
        <v>1</v>
      </c>
      <c r="AM8836" s="41">
        <f t="shared" si="1518"/>
        <v>4999</v>
      </c>
      <c r="AN8836" s="41">
        <f t="shared" si="1518"/>
        <v>3831</v>
      </c>
      <c r="AO8836" s="41">
        <f t="shared" si="1516"/>
        <v>1.9999999999997797E-4</v>
      </c>
      <c r="AP8836" s="41">
        <f t="shared" si="1516"/>
        <v>0.23380000000000001</v>
      </c>
      <c r="AQ8836" s="41">
        <f t="shared" si="1517"/>
        <v>0</v>
      </c>
    </row>
    <row r="8837" spans="1:43">
      <c r="A8837" s="37" t="s">
        <v>131</v>
      </c>
      <c r="C8837" s="43">
        <v>60.383834910664</v>
      </c>
      <c r="D8837" s="43">
        <v>125.446104416948</v>
      </c>
      <c r="E8837" s="39">
        <f xml:space="preserve"> IF(A8833="Male",1,0)</f>
        <v>0</v>
      </c>
      <c r="G8837" s="39">
        <v>71.167245870853407</v>
      </c>
      <c r="H8837" s="39">
        <v>206.94298177607399</v>
      </c>
      <c r="I8837" s="66">
        <v>1</v>
      </c>
      <c r="J8837" s="67">
        <v>0</v>
      </c>
      <c r="K8837" s="160">
        <f t="shared" si="1508"/>
        <v>1</v>
      </c>
      <c r="L8837" s="41">
        <f t="shared" si="1509"/>
        <v>1</v>
      </c>
      <c r="M8837" s="41">
        <f t="shared" si="1510"/>
        <v>0.9987449091911561</v>
      </c>
      <c r="N8837" s="158">
        <f t="shared" si="1511"/>
        <v>0.9987449091911561</v>
      </c>
      <c r="O8837" s="160">
        <f t="shared" si="1512"/>
        <v>1.255090808843895E-3</v>
      </c>
      <c r="P8837" s="158">
        <f t="shared" si="1513"/>
        <v>-1.2558790949625911E-3</v>
      </c>
      <c r="Q8837" s="160">
        <f t="shared" si="1514"/>
        <v>100</v>
      </c>
      <c r="R8837" s="41">
        <f t="shared" si="1515"/>
        <v>1.2566680413523643E-3</v>
      </c>
      <c r="AJ8837" s="39">
        <v>0.99692325735679532</v>
      </c>
      <c r="AK8837" s="39">
        <v>0</v>
      </c>
      <c r="AL8837" s="39">
        <v>1</v>
      </c>
      <c r="AM8837" s="41">
        <f t="shared" si="1518"/>
        <v>4999</v>
      </c>
      <c r="AN8837" s="41">
        <f t="shared" si="1518"/>
        <v>3832</v>
      </c>
      <c r="AO8837" s="41">
        <f t="shared" si="1516"/>
        <v>1.9999999999997797E-4</v>
      </c>
      <c r="AP8837" s="41">
        <f t="shared" si="1516"/>
        <v>0.23360000000000003</v>
      </c>
      <c r="AQ8837" s="41">
        <f t="shared" si="1517"/>
        <v>0</v>
      </c>
    </row>
    <row r="8838" spans="1:43">
      <c r="A8838" s="37" t="s">
        <v>131</v>
      </c>
      <c r="C8838" s="43">
        <v>61.6705096027476</v>
      </c>
      <c r="D8838" s="43">
        <v>129.40128672144701</v>
      </c>
      <c r="E8838" s="39">
        <f xml:space="preserve"> IF(A8834="Male",1,0)</f>
        <v>0</v>
      </c>
      <c r="G8838" s="39">
        <v>71.169447151813401</v>
      </c>
      <c r="H8838" s="39">
        <v>195.33059555054601</v>
      </c>
      <c r="I8838" s="66">
        <v>1</v>
      </c>
      <c r="J8838" s="67">
        <v>0</v>
      </c>
      <c r="K8838" s="160">
        <f t="shared" si="1508"/>
        <v>1</v>
      </c>
      <c r="L8838" s="41">
        <f t="shared" si="1509"/>
        <v>1</v>
      </c>
      <c r="M8838" s="41">
        <f t="shared" si="1510"/>
        <v>0.98756836747942622</v>
      </c>
      <c r="N8838" s="158">
        <f t="shared" si="1511"/>
        <v>0.98756836747942622</v>
      </c>
      <c r="O8838" s="160">
        <f t="shared" si="1512"/>
        <v>1.2431632520573777E-2</v>
      </c>
      <c r="P8838" s="158">
        <f t="shared" si="1513"/>
        <v>-1.2509551712787875E-2</v>
      </c>
      <c r="Q8838" s="160">
        <f t="shared" si="1514"/>
        <v>100</v>
      </c>
      <c r="R8838" s="41">
        <f t="shared" si="1515"/>
        <v>1.2588123445370239E-2</v>
      </c>
      <c r="AJ8838" s="39">
        <v>0.99693003438972427</v>
      </c>
      <c r="AK8838" s="39">
        <v>0</v>
      </c>
      <c r="AL8838" s="39">
        <v>1</v>
      </c>
      <c r="AM8838" s="41">
        <f t="shared" si="1518"/>
        <v>4999</v>
      </c>
      <c r="AN8838" s="41">
        <f t="shared" si="1518"/>
        <v>3833</v>
      </c>
      <c r="AO8838" s="41">
        <f t="shared" si="1516"/>
        <v>1.9999999999997797E-4</v>
      </c>
      <c r="AP8838" s="41">
        <f t="shared" si="1516"/>
        <v>0.23340000000000005</v>
      </c>
      <c r="AQ8838" s="41">
        <f t="shared" si="1517"/>
        <v>0</v>
      </c>
    </row>
    <row r="8839" spans="1:43">
      <c r="A8839" s="37" t="s">
        <v>131</v>
      </c>
      <c r="C8839" s="43">
        <v>63.519017310130799</v>
      </c>
      <c r="D8839" s="43">
        <v>124.467490920429</v>
      </c>
      <c r="E8839" s="39">
        <f xml:space="preserve"> IF(A8835="Male",1,0)</f>
        <v>0</v>
      </c>
      <c r="G8839" s="39">
        <v>71.170587471295306</v>
      </c>
      <c r="H8839" s="39">
        <v>185.05172881879699</v>
      </c>
      <c r="I8839" s="66">
        <v>1</v>
      </c>
      <c r="J8839" s="67">
        <v>0</v>
      </c>
      <c r="K8839" s="160">
        <f t="shared" ref="K8839:K8902" si="1519">I8839+J8839</f>
        <v>1</v>
      </c>
      <c r="L8839" s="41">
        <f t="shared" ref="L8839:L8902" si="1520">IF(K8839=0,"",I8839/K8839)</f>
        <v>1</v>
      </c>
      <c r="M8839" s="41">
        <f t="shared" ref="M8839:M8902" si="1521">1/(1+EXP(-$T$7-MMULT(G8839:H8839,$T$8:$T$9)))</f>
        <v>0.91179286476012678</v>
      </c>
      <c r="N8839" s="158">
        <f t="shared" ref="N8839:N8902" si="1522">K8839*M8839</f>
        <v>0.91179286476012678</v>
      </c>
      <c r="O8839" s="160">
        <f t="shared" ref="O8839:O8902" si="1523">K8839-N8839</f>
        <v>8.8207135239873224E-2</v>
      </c>
      <c r="P8839" s="158">
        <f t="shared" ref="P8839:P8902" si="1524">IFERROR(K8839*(L8839*LN(M8839)+(1-L8839)*LN(1-M8839)),0)</f>
        <v>-9.2342436677452275E-2</v>
      </c>
      <c r="Q8839" s="160">
        <f t="shared" ref="Q8839:Q8902" si="1525">100*IF(M8839&gt;=$AF$12,I8839/K8839,J8839/K8839)</f>
        <v>100</v>
      </c>
      <c r="R8839" s="41">
        <f t="shared" ref="R8839:R8902" si="1526">IFERROR((I8839-N8839)^2/N8839+(J8839-O8839)^2/O8839,0)</f>
        <v>9.6740321896551185E-2</v>
      </c>
      <c r="AJ8839" s="39">
        <v>0.99693350912629974</v>
      </c>
      <c r="AK8839" s="39">
        <v>0</v>
      </c>
      <c r="AL8839" s="39">
        <v>1</v>
      </c>
      <c r="AM8839" s="41">
        <f t="shared" si="1518"/>
        <v>4999</v>
      </c>
      <c r="AN8839" s="41">
        <f t="shared" si="1518"/>
        <v>3834</v>
      </c>
      <c r="AO8839" s="41">
        <f t="shared" ref="AO8839:AP8902" si="1527">1-AM8839/AM$10006</f>
        <v>1.9999999999997797E-4</v>
      </c>
      <c r="AP8839" s="41">
        <f t="shared" si="1527"/>
        <v>0.23319999999999996</v>
      </c>
      <c r="AQ8839" s="41">
        <f t="shared" ref="AQ8839:AQ8902" si="1528">(AO8839-AO8840)*AP8839</f>
        <v>0</v>
      </c>
    </row>
    <row r="8840" spans="1:43">
      <c r="A8840" s="37" t="s">
        <v>131</v>
      </c>
      <c r="C8840" s="43">
        <v>62.072616332258697</v>
      </c>
      <c r="D8840" s="43">
        <v>144.80770541673701</v>
      </c>
      <c r="E8840" s="39">
        <f xml:space="preserve"> IF(A8836="Male",1,0)</f>
        <v>0</v>
      </c>
      <c r="G8840" s="39">
        <v>71.170611601531604</v>
      </c>
      <c r="H8840" s="39">
        <v>200.35664174728399</v>
      </c>
      <c r="I8840" s="66">
        <v>1</v>
      </c>
      <c r="J8840" s="67">
        <v>0</v>
      </c>
      <c r="K8840" s="160">
        <f t="shared" si="1519"/>
        <v>1</v>
      </c>
      <c r="L8840" s="41">
        <f t="shared" si="1520"/>
        <v>1</v>
      </c>
      <c r="M8840" s="41">
        <f t="shared" si="1521"/>
        <v>0.99537340137882147</v>
      </c>
      <c r="N8840" s="158">
        <f t="shared" si="1522"/>
        <v>0.99537340137882147</v>
      </c>
      <c r="O8840" s="160">
        <f t="shared" si="1523"/>
        <v>4.6265986211785348E-3</v>
      </c>
      <c r="P8840" s="158">
        <f t="shared" si="1524"/>
        <v>-4.6373344549737096E-3</v>
      </c>
      <c r="Q8840" s="160">
        <f t="shared" si="1525"/>
        <v>100</v>
      </c>
      <c r="R8840" s="41">
        <f t="shared" si="1526"/>
        <v>4.6481035305641375E-3</v>
      </c>
      <c r="AJ8840" s="39">
        <v>0.99695330998191645</v>
      </c>
      <c r="AK8840" s="39">
        <v>0</v>
      </c>
      <c r="AL8840" s="39">
        <v>1</v>
      </c>
      <c r="AM8840" s="41">
        <f t="shared" ref="AM8840:AN8903" si="1529">AM8839+AK8840</f>
        <v>4999</v>
      </c>
      <c r="AN8840" s="41">
        <f t="shared" si="1529"/>
        <v>3835</v>
      </c>
      <c r="AO8840" s="41">
        <f t="shared" si="1527"/>
        <v>1.9999999999997797E-4</v>
      </c>
      <c r="AP8840" s="41">
        <f t="shared" si="1527"/>
        <v>0.23299999999999998</v>
      </c>
      <c r="AQ8840" s="41">
        <f t="shared" si="1528"/>
        <v>0</v>
      </c>
    </row>
    <row r="8841" spans="1:43">
      <c r="A8841" s="37" t="s">
        <v>131</v>
      </c>
      <c r="C8841" s="43">
        <v>63.1787255115958</v>
      </c>
      <c r="D8841" s="43">
        <v>137.42697831865601</v>
      </c>
      <c r="E8841" s="39">
        <f xml:space="preserve"> IF(A8837="Male",1,0)</f>
        <v>0</v>
      </c>
      <c r="G8841" s="39">
        <v>71.171153456049794</v>
      </c>
      <c r="H8841" s="39">
        <v>213.45723261439301</v>
      </c>
      <c r="I8841" s="66">
        <v>1</v>
      </c>
      <c r="J8841" s="67">
        <v>0</v>
      </c>
      <c r="K8841" s="160">
        <f t="shared" si="1519"/>
        <v>1</v>
      </c>
      <c r="L8841" s="41">
        <f t="shared" si="1520"/>
        <v>1</v>
      </c>
      <c r="M8841" s="41">
        <f t="shared" si="1521"/>
        <v>0.9996542351375699</v>
      </c>
      <c r="N8841" s="158">
        <f t="shared" si="1522"/>
        <v>0.9996542351375699</v>
      </c>
      <c r="O8841" s="160">
        <f t="shared" si="1523"/>
        <v>3.4576486243009796E-4</v>
      </c>
      <c r="P8841" s="158">
        <f t="shared" si="1524"/>
        <v>-3.458246528828326E-4</v>
      </c>
      <c r="Q8841" s="160">
        <f t="shared" si="1525"/>
        <v>100</v>
      </c>
      <c r="R8841" s="41">
        <f t="shared" si="1526"/>
        <v>3.4588445712183141E-4</v>
      </c>
      <c r="AJ8841" s="39">
        <v>0.9969547415143446</v>
      </c>
      <c r="AK8841" s="39">
        <v>0</v>
      </c>
      <c r="AL8841" s="39">
        <v>1</v>
      </c>
      <c r="AM8841" s="41">
        <f t="shared" si="1529"/>
        <v>4999</v>
      </c>
      <c r="AN8841" s="41">
        <f t="shared" si="1529"/>
        <v>3836</v>
      </c>
      <c r="AO8841" s="41">
        <f t="shared" si="1527"/>
        <v>1.9999999999997797E-4</v>
      </c>
      <c r="AP8841" s="41">
        <f t="shared" si="1527"/>
        <v>0.23280000000000001</v>
      </c>
      <c r="AQ8841" s="41">
        <f t="shared" si="1528"/>
        <v>0</v>
      </c>
    </row>
    <row r="8842" spans="1:43">
      <c r="A8842" s="37" t="s">
        <v>131</v>
      </c>
      <c r="C8842" s="43">
        <v>64.984340925921401</v>
      </c>
      <c r="D8842" s="43">
        <v>142.37064351194701</v>
      </c>
      <c r="E8842" s="39">
        <f xml:space="preserve"> IF(A8838="Male",1,0)</f>
        <v>0</v>
      </c>
      <c r="G8842" s="39">
        <v>71.171431152434707</v>
      </c>
      <c r="H8842" s="39">
        <v>195.38231076050999</v>
      </c>
      <c r="I8842" s="66">
        <v>1</v>
      </c>
      <c r="J8842" s="67">
        <v>0</v>
      </c>
      <c r="K8842" s="160">
        <f t="shared" si="1519"/>
        <v>1</v>
      </c>
      <c r="L8842" s="41">
        <f t="shared" si="1520"/>
        <v>1</v>
      </c>
      <c r="M8842" s="41">
        <f t="shared" si="1521"/>
        <v>0.98768178313506161</v>
      </c>
      <c r="N8842" s="158">
        <f t="shared" si="1522"/>
        <v>0.98768178313506161</v>
      </c>
      <c r="O8842" s="160">
        <f t="shared" si="1523"/>
        <v>1.2318216864938392E-2</v>
      </c>
      <c r="P8842" s="158">
        <f t="shared" si="1524"/>
        <v>-1.2394714960870919E-2</v>
      </c>
      <c r="Q8842" s="160">
        <f t="shared" si="1525"/>
        <v>100</v>
      </c>
      <c r="R8842" s="41">
        <f t="shared" si="1526"/>
        <v>1.2471847790731121E-2</v>
      </c>
      <c r="AJ8842" s="39">
        <v>0.99695642210083013</v>
      </c>
      <c r="AK8842" s="39">
        <v>0</v>
      </c>
      <c r="AL8842" s="39">
        <v>1</v>
      </c>
      <c r="AM8842" s="41">
        <f t="shared" si="1529"/>
        <v>4999</v>
      </c>
      <c r="AN8842" s="41">
        <f t="shared" si="1529"/>
        <v>3837</v>
      </c>
      <c r="AO8842" s="41">
        <f t="shared" si="1527"/>
        <v>1.9999999999997797E-4</v>
      </c>
      <c r="AP8842" s="41">
        <f t="shared" si="1527"/>
        <v>0.23260000000000003</v>
      </c>
      <c r="AQ8842" s="41">
        <f t="shared" si="1528"/>
        <v>0</v>
      </c>
    </row>
    <row r="8843" spans="1:43">
      <c r="A8843" s="37" t="s">
        <v>131</v>
      </c>
      <c r="C8843" s="43">
        <v>62.851894526663003</v>
      </c>
      <c r="D8843" s="43">
        <v>133.45659226028599</v>
      </c>
      <c r="E8843" s="39">
        <f xml:space="preserve"> IF(A8839="Male",1,0)</f>
        <v>0</v>
      </c>
      <c r="G8843" s="39">
        <v>71.172868561253694</v>
      </c>
      <c r="H8843" s="39">
        <v>193.72004358248799</v>
      </c>
      <c r="I8843" s="66">
        <v>1</v>
      </c>
      <c r="J8843" s="67">
        <v>0</v>
      </c>
      <c r="K8843" s="160">
        <f t="shared" si="1519"/>
        <v>1</v>
      </c>
      <c r="L8843" s="41">
        <f t="shared" si="1520"/>
        <v>1</v>
      </c>
      <c r="M8843" s="41">
        <f t="shared" si="1521"/>
        <v>0.98294112252686616</v>
      </c>
      <c r="N8843" s="158">
        <f t="shared" si="1522"/>
        <v>0.98294112252686616</v>
      </c>
      <c r="O8843" s="160">
        <f t="shared" si="1523"/>
        <v>1.7058877473133838E-2</v>
      </c>
      <c r="P8843" s="158">
        <f t="shared" si="1524"/>
        <v>-1.7206056328823993E-2</v>
      </c>
      <c r="Q8843" s="160">
        <f t="shared" si="1525"/>
        <v>100</v>
      </c>
      <c r="R8843" s="41">
        <f t="shared" si="1526"/>
        <v>1.7354933151316577E-2</v>
      </c>
      <c r="AJ8843" s="39">
        <v>0.99695686418167562</v>
      </c>
      <c r="AK8843" s="39">
        <v>0</v>
      </c>
      <c r="AL8843" s="39">
        <v>1</v>
      </c>
      <c r="AM8843" s="41">
        <f t="shared" si="1529"/>
        <v>4999</v>
      </c>
      <c r="AN8843" s="41">
        <f t="shared" si="1529"/>
        <v>3838</v>
      </c>
      <c r="AO8843" s="41">
        <f t="shared" si="1527"/>
        <v>1.9999999999997797E-4</v>
      </c>
      <c r="AP8843" s="41">
        <f t="shared" si="1527"/>
        <v>0.23240000000000005</v>
      </c>
      <c r="AQ8843" s="41">
        <f t="shared" si="1528"/>
        <v>0</v>
      </c>
    </row>
    <row r="8844" spans="1:43">
      <c r="A8844" s="37" t="s">
        <v>131</v>
      </c>
      <c r="C8844" s="43">
        <v>66.183634563245604</v>
      </c>
      <c r="D8844" s="43">
        <v>147.36322337078599</v>
      </c>
      <c r="E8844" s="39">
        <f xml:space="preserve"> IF(A8840="Male",1,0)</f>
        <v>0</v>
      </c>
      <c r="G8844" s="39">
        <v>71.174162576379004</v>
      </c>
      <c r="H8844" s="39">
        <v>209.216320943032</v>
      </c>
      <c r="I8844" s="66">
        <v>1</v>
      </c>
      <c r="J8844" s="67">
        <v>0</v>
      </c>
      <c r="K8844" s="160">
        <f t="shared" si="1519"/>
        <v>1</v>
      </c>
      <c r="L8844" s="41">
        <f t="shared" si="1520"/>
        <v>1</v>
      </c>
      <c r="M8844" s="41">
        <f t="shared" si="1521"/>
        <v>0.99919734228632628</v>
      </c>
      <c r="N8844" s="158">
        <f t="shared" si="1522"/>
        <v>0.99919734228632628</v>
      </c>
      <c r="O8844" s="160">
        <f t="shared" si="1523"/>
        <v>8.0265771367371563E-4</v>
      </c>
      <c r="P8844" s="158">
        <f t="shared" si="1524"/>
        <v>-8.0298001585347024E-4</v>
      </c>
      <c r="Q8844" s="160">
        <f t="shared" si="1525"/>
        <v>100</v>
      </c>
      <c r="R8844" s="41">
        <f t="shared" si="1526"/>
        <v>8.0330249061422046E-4</v>
      </c>
      <c r="AJ8844" s="39">
        <v>0.99697252076095944</v>
      </c>
      <c r="AK8844" s="39">
        <v>0</v>
      </c>
      <c r="AL8844" s="39">
        <v>1</v>
      </c>
      <c r="AM8844" s="41">
        <f t="shared" si="1529"/>
        <v>4999</v>
      </c>
      <c r="AN8844" s="41">
        <f t="shared" si="1529"/>
        <v>3839</v>
      </c>
      <c r="AO8844" s="41">
        <f t="shared" si="1527"/>
        <v>1.9999999999997797E-4</v>
      </c>
      <c r="AP8844" s="41">
        <f t="shared" si="1527"/>
        <v>0.23219999999999996</v>
      </c>
      <c r="AQ8844" s="41">
        <f t="shared" si="1528"/>
        <v>0</v>
      </c>
    </row>
    <row r="8845" spans="1:43">
      <c r="A8845" s="37" t="s">
        <v>131</v>
      </c>
      <c r="C8845" s="43">
        <v>60.388493858985299</v>
      </c>
      <c r="D8845" s="43">
        <v>126.70305337831201</v>
      </c>
      <c r="E8845" s="39">
        <f xml:space="preserve"> IF(A8841="Male",1,0)</f>
        <v>0</v>
      </c>
      <c r="G8845" s="39">
        <v>71.174813759885893</v>
      </c>
      <c r="H8845" s="39">
        <v>185.21210504358601</v>
      </c>
      <c r="I8845" s="66">
        <v>1</v>
      </c>
      <c r="J8845" s="67">
        <v>0</v>
      </c>
      <c r="K8845" s="160">
        <f t="shared" si="1519"/>
        <v>1</v>
      </c>
      <c r="L8845" s="41">
        <f t="shared" si="1520"/>
        <v>1</v>
      </c>
      <c r="M8845" s="41">
        <f t="shared" si="1521"/>
        <v>0.91415463281911347</v>
      </c>
      <c r="N8845" s="158">
        <f t="shared" si="1522"/>
        <v>0.91415463281911347</v>
      </c>
      <c r="O8845" s="160">
        <f t="shared" si="1523"/>
        <v>8.5845367180886534E-2</v>
      </c>
      <c r="P8845" s="158">
        <f t="shared" si="1524"/>
        <v>-8.9755539322293423E-2</v>
      </c>
      <c r="Q8845" s="160">
        <f t="shared" si="1525"/>
        <v>100</v>
      </c>
      <c r="R8845" s="41">
        <f t="shared" si="1526"/>
        <v>9.3906833810109905E-2</v>
      </c>
      <c r="AJ8845" s="39">
        <v>0.99697365667734295</v>
      </c>
      <c r="AK8845" s="39">
        <v>0</v>
      </c>
      <c r="AL8845" s="39">
        <v>1</v>
      </c>
      <c r="AM8845" s="41">
        <f t="shared" si="1529"/>
        <v>4999</v>
      </c>
      <c r="AN8845" s="41">
        <f t="shared" si="1529"/>
        <v>3840</v>
      </c>
      <c r="AO8845" s="41">
        <f t="shared" si="1527"/>
        <v>1.9999999999997797E-4</v>
      </c>
      <c r="AP8845" s="41">
        <f t="shared" si="1527"/>
        <v>0.23199999999999998</v>
      </c>
      <c r="AQ8845" s="41">
        <f t="shared" si="1528"/>
        <v>0</v>
      </c>
    </row>
    <row r="8846" spans="1:43">
      <c r="A8846" s="37" t="s">
        <v>131</v>
      </c>
      <c r="C8846" s="43">
        <v>65.193253552462195</v>
      </c>
      <c r="D8846" s="43">
        <v>145.51902426383401</v>
      </c>
      <c r="E8846" s="39">
        <f xml:space="preserve"> IF(A8842="Male",1,0)</f>
        <v>0</v>
      </c>
      <c r="G8846" s="39">
        <v>71.176571213077295</v>
      </c>
      <c r="H8846" s="39">
        <v>204.47592322294</v>
      </c>
      <c r="I8846" s="66">
        <v>1</v>
      </c>
      <c r="J8846" s="67">
        <v>0</v>
      </c>
      <c r="K8846" s="160">
        <f t="shared" si="1519"/>
        <v>1</v>
      </c>
      <c r="L8846" s="41">
        <f t="shared" si="1520"/>
        <v>1</v>
      </c>
      <c r="M8846" s="41">
        <f t="shared" si="1521"/>
        <v>0.99794491360091098</v>
      </c>
      <c r="N8846" s="158">
        <f t="shared" si="1522"/>
        <v>0.99794491360091098</v>
      </c>
      <c r="O8846" s="160">
        <f t="shared" si="1523"/>
        <v>2.0550863990890234E-3</v>
      </c>
      <c r="P8846" s="158">
        <f t="shared" si="1524"/>
        <v>-2.0572009867464683E-3</v>
      </c>
      <c r="Q8846" s="160">
        <f t="shared" si="1525"/>
        <v>100</v>
      </c>
      <c r="R8846" s="41">
        <f t="shared" si="1526"/>
        <v>2.059318476481433E-3</v>
      </c>
      <c r="AJ8846" s="39">
        <v>0.99698113252450082</v>
      </c>
      <c r="AK8846" s="39">
        <v>0</v>
      </c>
      <c r="AL8846" s="39">
        <v>1</v>
      </c>
      <c r="AM8846" s="41">
        <f t="shared" si="1529"/>
        <v>4999</v>
      </c>
      <c r="AN8846" s="41">
        <f t="shared" si="1529"/>
        <v>3841</v>
      </c>
      <c r="AO8846" s="41">
        <f t="shared" si="1527"/>
        <v>1.9999999999997797E-4</v>
      </c>
      <c r="AP8846" s="41">
        <f t="shared" si="1527"/>
        <v>0.23180000000000001</v>
      </c>
      <c r="AQ8846" s="41">
        <f t="shared" si="1528"/>
        <v>0</v>
      </c>
    </row>
    <row r="8847" spans="1:43">
      <c r="A8847" s="37" t="s">
        <v>131</v>
      </c>
      <c r="C8847" s="43">
        <v>58.225397015958499</v>
      </c>
      <c r="D8847" s="43">
        <v>114.961707275311</v>
      </c>
      <c r="E8847" s="39">
        <f xml:space="preserve"> IF(A8843="Male",1,0)</f>
        <v>0</v>
      </c>
      <c r="G8847" s="39">
        <v>71.1770825871222</v>
      </c>
      <c r="H8847" s="39">
        <v>205.61948095387601</v>
      </c>
      <c r="I8847" s="66">
        <v>1</v>
      </c>
      <c r="J8847" s="67">
        <v>0</v>
      </c>
      <c r="K8847" s="160">
        <f t="shared" si="1519"/>
        <v>1</v>
      </c>
      <c r="L8847" s="41">
        <f t="shared" si="1520"/>
        <v>1</v>
      </c>
      <c r="M8847" s="41">
        <f t="shared" si="1521"/>
        <v>0.99836085822822673</v>
      </c>
      <c r="N8847" s="158">
        <f t="shared" si="1522"/>
        <v>0.99836085822822673</v>
      </c>
      <c r="O8847" s="160">
        <f t="shared" si="1523"/>
        <v>1.639141771773267E-3</v>
      </c>
      <c r="P8847" s="158">
        <f t="shared" si="1524"/>
        <v>-1.640486634461911E-3</v>
      </c>
      <c r="Q8847" s="160">
        <f t="shared" si="1525"/>
        <v>100</v>
      </c>
      <c r="R8847" s="41">
        <f t="shared" si="1526"/>
        <v>1.6418329687746601E-3</v>
      </c>
      <c r="AJ8847" s="39">
        <v>0.996991434010564</v>
      </c>
      <c r="AK8847" s="39">
        <v>0</v>
      </c>
      <c r="AL8847" s="39">
        <v>1</v>
      </c>
      <c r="AM8847" s="41">
        <f t="shared" si="1529"/>
        <v>4999</v>
      </c>
      <c r="AN8847" s="41">
        <f t="shared" si="1529"/>
        <v>3842</v>
      </c>
      <c r="AO8847" s="41">
        <f t="shared" si="1527"/>
        <v>1.9999999999997797E-4</v>
      </c>
      <c r="AP8847" s="41">
        <f t="shared" si="1527"/>
        <v>0.23160000000000003</v>
      </c>
      <c r="AQ8847" s="41">
        <f t="shared" si="1528"/>
        <v>0</v>
      </c>
    </row>
    <row r="8848" spans="1:43">
      <c r="A8848" s="37" t="s">
        <v>131</v>
      </c>
      <c r="C8848" s="43">
        <v>64.8384825541293</v>
      </c>
      <c r="D8848" s="43">
        <v>151.922702049436</v>
      </c>
      <c r="E8848" s="39">
        <f xml:space="preserve"> IF(A8844="Male",1,0)</f>
        <v>0</v>
      </c>
      <c r="G8848" s="39">
        <v>71.182383267208905</v>
      </c>
      <c r="H8848" s="39">
        <v>204.657403612981</v>
      </c>
      <c r="I8848" s="66">
        <v>1</v>
      </c>
      <c r="J8848" s="67">
        <v>0</v>
      </c>
      <c r="K8848" s="160">
        <f t="shared" si="1519"/>
        <v>1</v>
      </c>
      <c r="L8848" s="41">
        <f t="shared" si="1520"/>
        <v>1</v>
      </c>
      <c r="M8848" s="41">
        <f t="shared" si="1521"/>
        <v>0.9980117534835653</v>
      </c>
      <c r="N8848" s="158">
        <f t="shared" si="1522"/>
        <v>0.9980117534835653</v>
      </c>
      <c r="O8848" s="160">
        <f t="shared" si="1523"/>
        <v>1.9882465164346996E-3</v>
      </c>
      <c r="P8848" s="158">
        <f t="shared" si="1524"/>
        <v>-1.990225702381259E-3</v>
      </c>
      <c r="Q8848" s="160">
        <f t="shared" si="1525"/>
        <v>100</v>
      </c>
      <c r="R8848" s="41">
        <f t="shared" si="1526"/>
        <v>1.9922075160885779E-3</v>
      </c>
      <c r="AJ8848" s="39">
        <v>0.99699481389038824</v>
      </c>
      <c r="AK8848" s="39">
        <v>0</v>
      </c>
      <c r="AL8848" s="39">
        <v>1</v>
      </c>
      <c r="AM8848" s="41">
        <f t="shared" si="1529"/>
        <v>4999</v>
      </c>
      <c r="AN8848" s="41">
        <f t="shared" si="1529"/>
        <v>3843</v>
      </c>
      <c r="AO8848" s="41">
        <f t="shared" si="1527"/>
        <v>1.9999999999997797E-4</v>
      </c>
      <c r="AP8848" s="41">
        <f t="shared" si="1527"/>
        <v>0.23140000000000005</v>
      </c>
      <c r="AQ8848" s="41">
        <f t="shared" si="1528"/>
        <v>0</v>
      </c>
    </row>
    <row r="8849" spans="1:43">
      <c r="A8849" s="37" t="s">
        <v>131</v>
      </c>
      <c r="C8849" s="43">
        <v>65.974582607095101</v>
      </c>
      <c r="D8849" s="43">
        <v>161.06136458918101</v>
      </c>
      <c r="E8849" s="39">
        <f xml:space="preserve"> IF(A8845="Male",1,0)</f>
        <v>0</v>
      </c>
      <c r="G8849" s="39">
        <v>71.182455395636893</v>
      </c>
      <c r="H8849" s="39">
        <v>208.92268265589101</v>
      </c>
      <c r="I8849" s="66">
        <v>1</v>
      </c>
      <c r="J8849" s="67">
        <v>0</v>
      </c>
      <c r="K8849" s="160">
        <f t="shared" si="1519"/>
        <v>1</v>
      </c>
      <c r="L8849" s="41">
        <f t="shared" si="1520"/>
        <v>1</v>
      </c>
      <c r="M8849" s="41">
        <f t="shared" si="1521"/>
        <v>0.99914576844596747</v>
      </c>
      <c r="N8849" s="158">
        <f t="shared" si="1522"/>
        <v>0.99914576844596747</v>
      </c>
      <c r="O8849" s="160">
        <f t="shared" si="1523"/>
        <v>8.5423155403252515E-4</v>
      </c>
      <c r="P8849" s="158">
        <f t="shared" si="1524"/>
        <v>-8.5459661772056481E-4</v>
      </c>
      <c r="Q8849" s="160">
        <f t="shared" si="1525"/>
        <v>100</v>
      </c>
      <c r="R8849" s="41">
        <f t="shared" si="1526"/>
        <v>8.5496188945599378E-4</v>
      </c>
      <c r="AJ8849" s="39">
        <v>0.99699866570532114</v>
      </c>
      <c r="AK8849" s="39">
        <v>0</v>
      </c>
      <c r="AL8849" s="39">
        <v>1</v>
      </c>
      <c r="AM8849" s="41">
        <f t="shared" si="1529"/>
        <v>4999</v>
      </c>
      <c r="AN8849" s="41">
        <f t="shared" si="1529"/>
        <v>3844</v>
      </c>
      <c r="AO8849" s="41">
        <f t="shared" si="1527"/>
        <v>1.9999999999997797E-4</v>
      </c>
      <c r="AP8849" s="41">
        <f t="shared" si="1527"/>
        <v>0.23119999999999996</v>
      </c>
      <c r="AQ8849" s="41">
        <f t="shared" si="1528"/>
        <v>0</v>
      </c>
    </row>
    <row r="8850" spans="1:43">
      <c r="A8850" s="37" t="s">
        <v>131</v>
      </c>
      <c r="C8850" s="43">
        <v>60.723975156589297</v>
      </c>
      <c r="D8850" s="43">
        <v>103.679874841791</v>
      </c>
      <c r="E8850" s="39">
        <f xml:space="preserve"> IF(A8846="Male",1,0)</f>
        <v>0</v>
      </c>
      <c r="G8850" s="39">
        <v>71.184557639781701</v>
      </c>
      <c r="H8850" s="39">
        <v>200.837100922882</v>
      </c>
      <c r="I8850" s="66">
        <v>1</v>
      </c>
      <c r="J8850" s="67">
        <v>0</v>
      </c>
      <c r="K8850" s="160">
        <f t="shared" si="1519"/>
        <v>1</v>
      </c>
      <c r="L8850" s="41">
        <f t="shared" si="1520"/>
        <v>1</v>
      </c>
      <c r="M8850" s="41">
        <f t="shared" si="1521"/>
        <v>0.99576328080062249</v>
      </c>
      <c r="N8850" s="158">
        <f t="shared" si="1522"/>
        <v>0.99576328080062249</v>
      </c>
      <c r="O8850" s="160">
        <f t="shared" si="1523"/>
        <v>4.2367191993775144E-3</v>
      </c>
      <c r="P8850" s="158">
        <f t="shared" si="1524"/>
        <v>-4.2457195243934534E-3</v>
      </c>
      <c r="Q8850" s="160">
        <f t="shared" si="1525"/>
        <v>100</v>
      </c>
      <c r="R8850" s="41">
        <f t="shared" si="1526"/>
        <v>4.2547453607358066E-3</v>
      </c>
      <c r="AJ8850" s="39">
        <v>0.99699870723223682</v>
      </c>
      <c r="AK8850" s="39">
        <v>0</v>
      </c>
      <c r="AL8850" s="39">
        <v>1</v>
      </c>
      <c r="AM8850" s="41">
        <f t="shared" si="1529"/>
        <v>4999</v>
      </c>
      <c r="AN8850" s="41">
        <f t="shared" si="1529"/>
        <v>3845</v>
      </c>
      <c r="AO8850" s="41">
        <f t="shared" si="1527"/>
        <v>1.9999999999997797E-4</v>
      </c>
      <c r="AP8850" s="41">
        <f t="shared" si="1527"/>
        <v>0.23099999999999998</v>
      </c>
      <c r="AQ8850" s="41">
        <f t="shared" si="1528"/>
        <v>0</v>
      </c>
    </row>
    <row r="8851" spans="1:43">
      <c r="A8851" s="37" t="s">
        <v>131</v>
      </c>
      <c r="C8851" s="43">
        <v>60.692286848441398</v>
      </c>
      <c r="D8851" s="43">
        <v>115.12930499015</v>
      </c>
      <c r="E8851" s="39">
        <f xml:space="preserve"> IF(A8847="Male",1,0)</f>
        <v>0</v>
      </c>
      <c r="G8851" s="39">
        <v>71.187911448600005</v>
      </c>
      <c r="H8851" s="39">
        <v>192.96927608546699</v>
      </c>
      <c r="I8851" s="66">
        <v>1</v>
      </c>
      <c r="J8851" s="67">
        <v>0</v>
      </c>
      <c r="K8851" s="160">
        <f t="shared" si="1519"/>
        <v>1</v>
      </c>
      <c r="L8851" s="41">
        <f t="shared" si="1520"/>
        <v>1</v>
      </c>
      <c r="M8851" s="41">
        <f t="shared" si="1521"/>
        <v>0.98011219874097955</v>
      </c>
      <c r="N8851" s="158">
        <f t="shared" si="1522"/>
        <v>0.98011219874097955</v>
      </c>
      <c r="O8851" s="160">
        <f t="shared" si="1523"/>
        <v>1.9887801259020454E-2</v>
      </c>
      <c r="P8851" s="158">
        <f t="shared" si="1524"/>
        <v>-2.0088225359625247E-2</v>
      </c>
      <c r="Q8851" s="160">
        <f t="shared" si="1525"/>
        <v>100</v>
      </c>
      <c r="R8851" s="41">
        <f t="shared" si="1526"/>
        <v>2.0291351627464368E-2</v>
      </c>
      <c r="AJ8851" s="39">
        <v>0.9970069424166591</v>
      </c>
      <c r="AK8851" s="39">
        <v>0</v>
      </c>
      <c r="AL8851" s="39">
        <v>1</v>
      </c>
      <c r="AM8851" s="41">
        <f t="shared" si="1529"/>
        <v>4999</v>
      </c>
      <c r="AN8851" s="41">
        <f t="shared" si="1529"/>
        <v>3846</v>
      </c>
      <c r="AO8851" s="41">
        <f t="shared" si="1527"/>
        <v>1.9999999999997797E-4</v>
      </c>
      <c r="AP8851" s="41">
        <f t="shared" si="1527"/>
        <v>0.23080000000000001</v>
      </c>
      <c r="AQ8851" s="41">
        <f t="shared" si="1528"/>
        <v>0</v>
      </c>
    </row>
    <row r="8852" spans="1:43">
      <c r="A8852" s="37" t="s">
        <v>131</v>
      </c>
      <c r="C8852" s="43">
        <v>60.876915043946902</v>
      </c>
      <c r="D8852" s="43">
        <v>130.06821608363401</v>
      </c>
      <c r="E8852" s="39">
        <f xml:space="preserve"> IF(A8848="Male",1,0)</f>
        <v>0</v>
      </c>
      <c r="G8852" s="39">
        <v>71.189384084991204</v>
      </c>
      <c r="H8852" s="39">
        <v>202.78273571974401</v>
      </c>
      <c r="I8852" s="66">
        <v>1</v>
      </c>
      <c r="J8852" s="67">
        <v>0</v>
      </c>
      <c r="K8852" s="160">
        <f t="shared" si="1519"/>
        <v>1</v>
      </c>
      <c r="L8852" s="41">
        <f t="shared" si="1520"/>
        <v>1</v>
      </c>
      <c r="M8852" s="41">
        <f t="shared" si="1521"/>
        <v>0.99710895144896394</v>
      </c>
      <c r="N8852" s="158">
        <f t="shared" si="1522"/>
        <v>0.99710895144896394</v>
      </c>
      <c r="O8852" s="160">
        <f t="shared" si="1523"/>
        <v>2.8910485510360573E-3</v>
      </c>
      <c r="P8852" s="158">
        <f t="shared" si="1524"/>
        <v>-2.895235704020603E-3</v>
      </c>
      <c r="Q8852" s="160">
        <f t="shared" si="1525"/>
        <v>100</v>
      </c>
      <c r="R8852" s="41">
        <f t="shared" si="1526"/>
        <v>2.899430946673266E-3</v>
      </c>
      <c r="AJ8852" s="39">
        <v>0.99700933852171336</v>
      </c>
      <c r="AK8852" s="39">
        <v>0</v>
      </c>
      <c r="AL8852" s="39">
        <v>1</v>
      </c>
      <c r="AM8852" s="41">
        <f t="shared" si="1529"/>
        <v>4999</v>
      </c>
      <c r="AN8852" s="41">
        <f t="shared" si="1529"/>
        <v>3847</v>
      </c>
      <c r="AO8852" s="41">
        <f t="shared" si="1527"/>
        <v>1.9999999999997797E-4</v>
      </c>
      <c r="AP8852" s="41">
        <f t="shared" si="1527"/>
        <v>0.23060000000000003</v>
      </c>
      <c r="AQ8852" s="41">
        <f t="shared" si="1528"/>
        <v>0</v>
      </c>
    </row>
    <row r="8853" spans="1:43">
      <c r="A8853" s="37" t="s">
        <v>131</v>
      </c>
      <c r="C8853" s="43">
        <v>62.804681110730897</v>
      </c>
      <c r="D8853" s="43">
        <v>143.896465120041</v>
      </c>
      <c r="E8853" s="39">
        <f xml:space="preserve"> IF(A8849="Male",1,0)</f>
        <v>0</v>
      </c>
      <c r="G8853" s="39">
        <v>71.190299255141099</v>
      </c>
      <c r="H8853" s="39">
        <v>183.845507094266</v>
      </c>
      <c r="I8853" s="66">
        <v>1</v>
      </c>
      <c r="J8853" s="67">
        <v>0</v>
      </c>
      <c r="K8853" s="160">
        <f t="shared" si="1519"/>
        <v>1</v>
      </c>
      <c r="L8853" s="41">
        <f t="shared" si="1520"/>
        <v>1</v>
      </c>
      <c r="M8853" s="41">
        <f t="shared" si="1521"/>
        <v>0.88961082732616736</v>
      </c>
      <c r="N8853" s="158">
        <f t="shared" si="1522"/>
        <v>0.88961082732616736</v>
      </c>
      <c r="O8853" s="160">
        <f t="shared" si="1523"/>
        <v>0.11038917267383264</v>
      </c>
      <c r="P8853" s="158">
        <f t="shared" si="1524"/>
        <v>-0.11697118455475103</v>
      </c>
      <c r="Q8853" s="160">
        <f t="shared" si="1525"/>
        <v>100</v>
      </c>
      <c r="R8853" s="41">
        <f t="shared" si="1526"/>
        <v>0.12408703815534777</v>
      </c>
      <c r="AJ8853" s="39">
        <v>0.99701674286238928</v>
      </c>
      <c r="AK8853" s="39">
        <v>0</v>
      </c>
      <c r="AL8853" s="39">
        <v>1</v>
      </c>
      <c r="AM8853" s="41">
        <f t="shared" si="1529"/>
        <v>4999</v>
      </c>
      <c r="AN8853" s="41">
        <f t="shared" si="1529"/>
        <v>3848</v>
      </c>
      <c r="AO8853" s="41">
        <f t="shared" si="1527"/>
        <v>1.9999999999997797E-4</v>
      </c>
      <c r="AP8853" s="41">
        <f t="shared" si="1527"/>
        <v>0.23040000000000005</v>
      </c>
      <c r="AQ8853" s="41">
        <f t="shared" si="1528"/>
        <v>0</v>
      </c>
    </row>
    <row r="8854" spans="1:43">
      <c r="A8854" s="37" t="s">
        <v>131</v>
      </c>
      <c r="C8854" s="43">
        <v>66.093712947060197</v>
      </c>
      <c r="D8854" s="43">
        <v>131.15011436403299</v>
      </c>
      <c r="E8854" s="39">
        <f xml:space="preserve"> IF(A8850="Male",1,0)</f>
        <v>0</v>
      </c>
      <c r="G8854" s="39">
        <v>71.192202286947705</v>
      </c>
      <c r="H8854" s="39">
        <v>196.06152916337601</v>
      </c>
      <c r="I8854" s="66">
        <v>1</v>
      </c>
      <c r="J8854" s="67">
        <v>0</v>
      </c>
      <c r="K8854" s="160">
        <f t="shared" si="1519"/>
        <v>1</v>
      </c>
      <c r="L8854" s="41">
        <f t="shared" si="1520"/>
        <v>1</v>
      </c>
      <c r="M8854" s="41">
        <f t="shared" si="1521"/>
        <v>0.98910789859280546</v>
      </c>
      <c r="N8854" s="158">
        <f t="shared" si="1522"/>
        <v>0.98910789859280546</v>
      </c>
      <c r="O8854" s="160">
        <f t="shared" si="1523"/>
        <v>1.0892101407194543E-2</v>
      </c>
      <c r="P8854" s="158">
        <f t="shared" si="1524"/>
        <v>-1.0951854631986536E-2</v>
      </c>
      <c r="Q8854" s="160">
        <f t="shared" si="1525"/>
        <v>100</v>
      </c>
      <c r="R8854" s="41">
        <f t="shared" si="1526"/>
        <v>1.1012045725942169E-2</v>
      </c>
      <c r="AJ8854" s="39">
        <v>0.99702339801557105</v>
      </c>
      <c r="AK8854" s="39">
        <v>0</v>
      </c>
      <c r="AL8854" s="39">
        <v>1</v>
      </c>
      <c r="AM8854" s="41">
        <f t="shared" si="1529"/>
        <v>4999</v>
      </c>
      <c r="AN8854" s="41">
        <f t="shared" si="1529"/>
        <v>3849</v>
      </c>
      <c r="AO8854" s="41">
        <f t="shared" si="1527"/>
        <v>1.9999999999997797E-4</v>
      </c>
      <c r="AP8854" s="41">
        <f t="shared" si="1527"/>
        <v>0.23019999999999996</v>
      </c>
      <c r="AQ8854" s="41">
        <f t="shared" si="1528"/>
        <v>0</v>
      </c>
    </row>
    <row r="8855" spans="1:43">
      <c r="A8855" s="37" t="s">
        <v>131</v>
      </c>
      <c r="C8855" s="43">
        <v>64.795816677332795</v>
      </c>
      <c r="D8855" s="43">
        <v>172.69188126036701</v>
      </c>
      <c r="E8855" s="39">
        <f xml:space="preserve"> IF(A8851="Male",1,0)</f>
        <v>0</v>
      </c>
      <c r="G8855" s="39">
        <v>71.192961449596496</v>
      </c>
      <c r="H8855" s="39">
        <v>206.19618005650599</v>
      </c>
      <c r="I8855" s="66">
        <v>1</v>
      </c>
      <c r="J8855" s="67">
        <v>0</v>
      </c>
      <c r="K8855" s="160">
        <f t="shared" si="1519"/>
        <v>1</v>
      </c>
      <c r="L8855" s="41">
        <f t="shared" si="1520"/>
        <v>1</v>
      </c>
      <c r="M8855" s="41">
        <f t="shared" si="1521"/>
        <v>0.99852629742251453</v>
      </c>
      <c r="N8855" s="158">
        <f t="shared" si="1522"/>
        <v>0.99852629742251453</v>
      </c>
      <c r="O8855" s="160">
        <f t="shared" si="1523"/>
        <v>1.4737025774854695E-3</v>
      </c>
      <c r="P8855" s="158">
        <f t="shared" si="1524"/>
        <v>-1.474789545171552E-3</v>
      </c>
      <c r="Q8855" s="160">
        <f t="shared" si="1525"/>
        <v>100</v>
      </c>
      <c r="R8855" s="41">
        <f t="shared" si="1526"/>
        <v>1.4758775820822372E-3</v>
      </c>
      <c r="AJ8855" s="39">
        <v>0.99702463521394291</v>
      </c>
      <c r="AK8855" s="39">
        <v>0</v>
      </c>
      <c r="AL8855" s="39">
        <v>1</v>
      </c>
      <c r="AM8855" s="41">
        <f t="shared" si="1529"/>
        <v>4999</v>
      </c>
      <c r="AN8855" s="41">
        <f t="shared" si="1529"/>
        <v>3850</v>
      </c>
      <c r="AO8855" s="41">
        <f t="shared" si="1527"/>
        <v>1.9999999999997797E-4</v>
      </c>
      <c r="AP8855" s="41">
        <f t="shared" si="1527"/>
        <v>0.22999999999999998</v>
      </c>
      <c r="AQ8855" s="41">
        <f t="shared" si="1528"/>
        <v>0</v>
      </c>
    </row>
    <row r="8856" spans="1:43">
      <c r="A8856" s="37" t="s">
        <v>131</v>
      </c>
      <c r="C8856" s="43">
        <v>68.1384431345043</v>
      </c>
      <c r="D8856" s="43">
        <v>168.99186236843801</v>
      </c>
      <c r="E8856" s="39">
        <f xml:space="preserve"> IF(A8852="Male",1,0)</f>
        <v>0</v>
      </c>
      <c r="G8856" s="39">
        <v>71.195382282974506</v>
      </c>
      <c r="H8856" s="39">
        <v>186.604925560358</v>
      </c>
      <c r="I8856" s="66">
        <v>1</v>
      </c>
      <c r="J8856" s="67">
        <v>0</v>
      </c>
      <c r="K8856" s="160">
        <f t="shared" si="1519"/>
        <v>1</v>
      </c>
      <c r="L8856" s="41">
        <f t="shared" si="1520"/>
        <v>1</v>
      </c>
      <c r="M8856" s="41">
        <f t="shared" si="1521"/>
        <v>0.93286608234919288</v>
      </c>
      <c r="N8856" s="158">
        <f t="shared" si="1522"/>
        <v>0.93286608234919288</v>
      </c>
      <c r="O8856" s="160">
        <f t="shared" si="1523"/>
        <v>6.7133917650807118E-2</v>
      </c>
      <c r="P8856" s="158">
        <f t="shared" si="1524"/>
        <v>-6.9493622896449919E-2</v>
      </c>
      <c r="Q8856" s="160">
        <f t="shared" si="1525"/>
        <v>100</v>
      </c>
      <c r="R8856" s="41">
        <f t="shared" si="1526"/>
        <v>7.1965225149730944E-2</v>
      </c>
      <c r="AJ8856" s="39">
        <v>0.99703137709159051</v>
      </c>
      <c r="AK8856" s="39">
        <v>0</v>
      </c>
      <c r="AL8856" s="39">
        <v>1</v>
      </c>
      <c r="AM8856" s="41">
        <f t="shared" si="1529"/>
        <v>4999</v>
      </c>
      <c r="AN8856" s="41">
        <f t="shared" si="1529"/>
        <v>3851</v>
      </c>
      <c r="AO8856" s="41">
        <f t="shared" si="1527"/>
        <v>1.9999999999997797E-4</v>
      </c>
      <c r="AP8856" s="41">
        <f t="shared" si="1527"/>
        <v>0.2298</v>
      </c>
      <c r="AQ8856" s="41">
        <f t="shared" si="1528"/>
        <v>0</v>
      </c>
    </row>
    <row r="8857" spans="1:43">
      <c r="A8857" s="37" t="s">
        <v>131</v>
      </c>
      <c r="C8857" s="43">
        <v>61.930054152937103</v>
      </c>
      <c r="D8857" s="43">
        <v>117.192630145294</v>
      </c>
      <c r="E8857" s="39">
        <f xml:space="preserve"> IF(A8853="Male",1,0)</f>
        <v>0</v>
      </c>
      <c r="G8857" s="39">
        <v>71.196586876391095</v>
      </c>
      <c r="H8857" s="39">
        <v>191.683842483212</v>
      </c>
      <c r="I8857" s="66">
        <v>1</v>
      </c>
      <c r="J8857" s="67">
        <v>0</v>
      </c>
      <c r="K8857" s="160">
        <f t="shared" si="1519"/>
        <v>1</v>
      </c>
      <c r="L8857" s="41">
        <f t="shared" si="1520"/>
        <v>1</v>
      </c>
      <c r="M8857" s="41">
        <f t="shared" si="1521"/>
        <v>0.97437763595451554</v>
      </c>
      <c r="N8857" s="158">
        <f t="shared" si="1522"/>
        <v>0.97437763595451554</v>
      </c>
      <c r="O8857" s="160">
        <f t="shared" si="1523"/>
        <v>2.5622364045484458E-2</v>
      </c>
      <c r="P8857" s="158">
        <f t="shared" si="1524"/>
        <v>-2.5956333896510399E-2</v>
      </c>
      <c r="Q8857" s="160">
        <f t="shared" si="1525"/>
        <v>100</v>
      </c>
      <c r="R8857" s="41">
        <f t="shared" si="1526"/>
        <v>2.6296133141833034E-2</v>
      </c>
      <c r="AJ8857" s="39">
        <v>0.99703921451387512</v>
      </c>
      <c r="AK8857" s="39">
        <v>0</v>
      </c>
      <c r="AL8857" s="39">
        <v>1</v>
      </c>
      <c r="AM8857" s="41">
        <f t="shared" si="1529"/>
        <v>4999</v>
      </c>
      <c r="AN8857" s="41">
        <f t="shared" si="1529"/>
        <v>3852</v>
      </c>
      <c r="AO8857" s="41">
        <f t="shared" si="1527"/>
        <v>1.9999999999997797E-4</v>
      </c>
      <c r="AP8857" s="41">
        <f t="shared" si="1527"/>
        <v>0.22960000000000003</v>
      </c>
      <c r="AQ8857" s="41">
        <f t="shared" si="1528"/>
        <v>0</v>
      </c>
    </row>
    <row r="8858" spans="1:43">
      <c r="A8858" s="37" t="s">
        <v>131</v>
      </c>
      <c r="C8858" s="43">
        <v>64.123065270317198</v>
      </c>
      <c r="D8858" s="43">
        <v>116.80773830476301</v>
      </c>
      <c r="E8858" s="39">
        <f xml:space="preserve"> IF(A8854="Male",1,0)</f>
        <v>0</v>
      </c>
      <c r="G8858" s="39">
        <v>71.197937822230301</v>
      </c>
      <c r="H8858" s="39">
        <v>210.13452904203101</v>
      </c>
      <c r="I8858" s="66">
        <v>1</v>
      </c>
      <c r="J8858" s="67">
        <v>0</v>
      </c>
      <c r="K8858" s="160">
        <f t="shared" si="1519"/>
        <v>1</v>
      </c>
      <c r="L8858" s="41">
        <f t="shared" si="1520"/>
        <v>1</v>
      </c>
      <c r="M8858" s="41">
        <f t="shared" si="1521"/>
        <v>0.99932301541027746</v>
      </c>
      <c r="N8858" s="158">
        <f t="shared" si="1522"/>
        <v>0.99932301541027746</v>
      </c>
      <c r="O8858" s="160">
        <f t="shared" si="1523"/>
        <v>6.7698458972254016E-4</v>
      </c>
      <c r="P8858" s="158">
        <f t="shared" si="1524"/>
        <v>-6.7721384726495597E-4</v>
      </c>
      <c r="Q8858" s="160">
        <f t="shared" si="1525"/>
        <v>100</v>
      </c>
      <c r="R8858" s="41">
        <f t="shared" si="1526"/>
        <v>6.774432083349951E-4</v>
      </c>
      <c r="AJ8858" s="39">
        <v>0.99704142893159309</v>
      </c>
      <c r="AK8858" s="39">
        <v>0</v>
      </c>
      <c r="AL8858" s="39">
        <v>1</v>
      </c>
      <c r="AM8858" s="41">
        <f t="shared" si="1529"/>
        <v>4999</v>
      </c>
      <c r="AN8858" s="41">
        <f t="shared" si="1529"/>
        <v>3853</v>
      </c>
      <c r="AO8858" s="41">
        <f t="shared" si="1527"/>
        <v>1.9999999999997797E-4</v>
      </c>
      <c r="AP8858" s="41">
        <f t="shared" si="1527"/>
        <v>0.22940000000000005</v>
      </c>
      <c r="AQ8858" s="41">
        <f t="shared" si="1528"/>
        <v>0</v>
      </c>
    </row>
    <row r="8859" spans="1:43">
      <c r="A8859" s="37" t="s">
        <v>131</v>
      </c>
      <c r="C8859" s="43">
        <v>56.548843079348501</v>
      </c>
      <c r="D8859" s="43">
        <v>90.8475893808927</v>
      </c>
      <c r="E8859" s="39">
        <f xml:space="preserve"> IF(A8855="Male",1,0)</f>
        <v>0</v>
      </c>
      <c r="G8859" s="39">
        <v>71.198316178036194</v>
      </c>
      <c r="H8859" s="39">
        <v>183.63728381572599</v>
      </c>
      <c r="I8859" s="66">
        <v>1</v>
      </c>
      <c r="J8859" s="67">
        <v>0</v>
      </c>
      <c r="K8859" s="160">
        <f t="shared" si="1519"/>
        <v>1</v>
      </c>
      <c r="L8859" s="41">
        <f t="shared" si="1520"/>
        <v>1</v>
      </c>
      <c r="M8859" s="41">
        <f t="shared" si="1521"/>
        <v>0.88508832468125953</v>
      </c>
      <c r="N8859" s="158">
        <f t="shared" si="1522"/>
        <v>0.88508832468125953</v>
      </c>
      <c r="O8859" s="160">
        <f t="shared" si="1523"/>
        <v>0.11491167531874047</v>
      </c>
      <c r="P8859" s="158">
        <f t="shared" si="1524"/>
        <v>-0.12206783705435752</v>
      </c>
      <c r="Q8859" s="160">
        <f t="shared" si="1525"/>
        <v>100</v>
      </c>
      <c r="R8859" s="41">
        <f t="shared" si="1526"/>
        <v>0.12983074357027902</v>
      </c>
      <c r="AJ8859" s="39">
        <v>0.99704296358590483</v>
      </c>
      <c r="AK8859" s="39">
        <v>0</v>
      </c>
      <c r="AL8859" s="39">
        <v>1</v>
      </c>
      <c r="AM8859" s="41">
        <f t="shared" si="1529"/>
        <v>4999</v>
      </c>
      <c r="AN8859" s="41">
        <f t="shared" si="1529"/>
        <v>3854</v>
      </c>
      <c r="AO8859" s="41">
        <f t="shared" si="1527"/>
        <v>1.9999999999997797E-4</v>
      </c>
      <c r="AP8859" s="41">
        <f t="shared" si="1527"/>
        <v>0.22919999999999996</v>
      </c>
      <c r="AQ8859" s="41">
        <f t="shared" si="1528"/>
        <v>0</v>
      </c>
    </row>
    <row r="8860" spans="1:43">
      <c r="A8860" s="37" t="s">
        <v>131</v>
      </c>
      <c r="C8860" s="43">
        <v>65.780625408938207</v>
      </c>
      <c r="D8860" s="43">
        <v>156.781257956556</v>
      </c>
      <c r="E8860" s="39">
        <f xml:space="preserve"> IF(A8856="Male",1,0)</f>
        <v>0</v>
      </c>
      <c r="G8860" s="39">
        <v>71.201659682915704</v>
      </c>
      <c r="H8860" s="39">
        <v>210.16987014562301</v>
      </c>
      <c r="I8860" s="66">
        <v>1</v>
      </c>
      <c r="J8860" s="67">
        <v>0</v>
      </c>
      <c r="K8860" s="160">
        <f t="shared" si="1519"/>
        <v>1</v>
      </c>
      <c r="L8860" s="41">
        <f t="shared" si="1520"/>
        <v>1</v>
      </c>
      <c r="M8860" s="41">
        <f t="shared" si="1521"/>
        <v>0.99932650814729018</v>
      </c>
      <c r="N8860" s="158">
        <f t="shared" si="1522"/>
        <v>0.99932650814729018</v>
      </c>
      <c r="O8860" s="160">
        <f t="shared" si="1523"/>
        <v>6.7349185270981771E-4</v>
      </c>
      <c r="P8860" s="158">
        <f t="shared" si="1524"/>
        <v>-6.737187502291245E-4</v>
      </c>
      <c r="Q8860" s="160">
        <f t="shared" si="1525"/>
        <v>100</v>
      </c>
      <c r="R8860" s="41">
        <f t="shared" si="1526"/>
        <v>6.7394574968139651E-4</v>
      </c>
      <c r="AJ8860" s="39">
        <v>0.99705259048267603</v>
      </c>
      <c r="AK8860" s="39">
        <v>0</v>
      </c>
      <c r="AL8860" s="39">
        <v>1</v>
      </c>
      <c r="AM8860" s="41">
        <f t="shared" si="1529"/>
        <v>4999</v>
      </c>
      <c r="AN8860" s="41">
        <f t="shared" si="1529"/>
        <v>3855</v>
      </c>
      <c r="AO8860" s="41">
        <f t="shared" si="1527"/>
        <v>1.9999999999997797E-4</v>
      </c>
      <c r="AP8860" s="41">
        <f t="shared" si="1527"/>
        <v>0.22899999999999998</v>
      </c>
      <c r="AQ8860" s="41">
        <f t="shared" si="1528"/>
        <v>0</v>
      </c>
    </row>
    <row r="8861" spans="1:43">
      <c r="A8861" s="37" t="s">
        <v>131</v>
      </c>
      <c r="C8861" s="43">
        <v>62.4109516391201</v>
      </c>
      <c r="D8861" s="43">
        <v>127.015226079973</v>
      </c>
      <c r="E8861" s="39">
        <f xml:space="preserve"> IF(A8857="Male",1,0)</f>
        <v>0</v>
      </c>
      <c r="G8861" s="39">
        <v>71.206618743090601</v>
      </c>
      <c r="H8861" s="39">
        <v>193.74325998111701</v>
      </c>
      <c r="I8861" s="66">
        <v>1</v>
      </c>
      <c r="J8861" s="67">
        <v>0</v>
      </c>
      <c r="K8861" s="160">
        <f t="shared" si="1519"/>
        <v>1</v>
      </c>
      <c r="L8861" s="41">
        <f t="shared" si="1520"/>
        <v>1</v>
      </c>
      <c r="M8861" s="41">
        <f t="shared" si="1521"/>
        <v>0.9827383768824568</v>
      </c>
      <c r="N8861" s="158">
        <f t="shared" si="1522"/>
        <v>0.9827383768824568</v>
      </c>
      <c r="O8861" s="160">
        <f t="shared" si="1523"/>
        <v>1.7261623117543201E-2</v>
      </c>
      <c r="P8861" s="158">
        <f t="shared" si="1524"/>
        <v>-1.7412341885741336E-2</v>
      </c>
      <c r="Q8861" s="160">
        <f t="shared" si="1525"/>
        <v>100</v>
      </c>
      <c r="R8861" s="41">
        <f t="shared" si="1526"/>
        <v>1.7564820427896879E-2</v>
      </c>
      <c r="AJ8861" s="39">
        <v>0.99705370544367133</v>
      </c>
      <c r="AK8861" s="39">
        <v>0</v>
      </c>
      <c r="AL8861" s="39">
        <v>1</v>
      </c>
      <c r="AM8861" s="41">
        <f t="shared" si="1529"/>
        <v>4999</v>
      </c>
      <c r="AN8861" s="41">
        <f t="shared" si="1529"/>
        <v>3856</v>
      </c>
      <c r="AO8861" s="41">
        <f t="shared" si="1527"/>
        <v>1.9999999999997797E-4</v>
      </c>
      <c r="AP8861" s="41">
        <f t="shared" si="1527"/>
        <v>0.2288</v>
      </c>
      <c r="AQ8861" s="41">
        <f t="shared" si="1528"/>
        <v>0</v>
      </c>
    </row>
    <row r="8862" spans="1:43">
      <c r="A8862" s="37" t="s">
        <v>131</v>
      </c>
      <c r="C8862" s="43">
        <v>64.875127113721803</v>
      </c>
      <c r="D8862" s="43">
        <v>144.747237270206</v>
      </c>
      <c r="E8862" s="39">
        <f xml:space="preserve"> IF(A8858="Male",1,0)</f>
        <v>0</v>
      </c>
      <c r="G8862" s="39">
        <v>71.208565809039499</v>
      </c>
      <c r="H8862" s="39">
        <v>204.24217701849199</v>
      </c>
      <c r="I8862" s="66">
        <v>1</v>
      </c>
      <c r="J8862" s="67">
        <v>0</v>
      </c>
      <c r="K8862" s="160">
        <f t="shared" si="1519"/>
        <v>1</v>
      </c>
      <c r="L8862" s="41">
        <f t="shared" si="1520"/>
        <v>1</v>
      </c>
      <c r="M8862" s="41">
        <f t="shared" si="1521"/>
        <v>0.99781348558983618</v>
      </c>
      <c r="N8862" s="158">
        <f t="shared" si="1522"/>
        <v>0.99781348558983618</v>
      </c>
      <c r="O8862" s="160">
        <f t="shared" si="1523"/>
        <v>2.1865144101638201E-3</v>
      </c>
      <c r="P8862" s="158">
        <f t="shared" si="1524"/>
        <v>-2.1889083229832363E-3</v>
      </c>
      <c r="Q8862" s="160">
        <f t="shared" si="1525"/>
        <v>100</v>
      </c>
      <c r="R8862" s="41">
        <f t="shared" si="1526"/>
        <v>2.1913057317233075E-3</v>
      </c>
      <c r="AJ8862" s="39">
        <v>0.9970697089103604</v>
      </c>
      <c r="AK8862" s="39">
        <v>0</v>
      </c>
      <c r="AL8862" s="39">
        <v>1</v>
      </c>
      <c r="AM8862" s="41">
        <f t="shared" si="1529"/>
        <v>4999</v>
      </c>
      <c r="AN8862" s="41">
        <f t="shared" si="1529"/>
        <v>3857</v>
      </c>
      <c r="AO8862" s="41">
        <f t="shared" si="1527"/>
        <v>1.9999999999997797E-4</v>
      </c>
      <c r="AP8862" s="41">
        <f t="shared" si="1527"/>
        <v>0.22860000000000003</v>
      </c>
      <c r="AQ8862" s="41">
        <f t="shared" si="1528"/>
        <v>0</v>
      </c>
    </row>
    <row r="8863" spans="1:43">
      <c r="A8863" s="37" t="s">
        <v>131</v>
      </c>
      <c r="C8863" s="43">
        <v>63.006480174885098</v>
      </c>
      <c r="D8863" s="43">
        <v>131.38713297725499</v>
      </c>
      <c r="E8863" s="39">
        <f xml:space="preserve"> IF(A8859="Male",1,0)</f>
        <v>0</v>
      </c>
      <c r="G8863" s="39">
        <v>71.209194223727394</v>
      </c>
      <c r="H8863" s="39">
        <v>196.14550620845</v>
      </c>
      <c r="I8863" s="66">
        <v>1</v>
      </c>
      <c r="J8863" s="67">
        <v>0</v>
      </c>
      <c r="K8863" s="160">
        <f t="shared" si="1519"/>
        <v>1</v>
      </c>
      <c r="L8863" s="41">
        <f t="shared" si="1520"/>
        <v>1</v>
      </c>
      <c r="M8863" s="41">
        <f t="shared" si="1521"/>
        <v>0.98919680106342867</v>
      </c>
      <c r="N8863" s="158">
        <f t="shared" si="1522"/>
        <v>0.98919680106342867</v>
      </c>
      <c r="O8863" s="160">
        <f t="shared" si="1523"/>
        <v>1.0803198936571334E-2</v>
      </c>
      <c r="P8863" s="158">
        <f t="shared" si="1524"/>
        <v>-1.0861977202388857E-2</v>
      </c>
      <c r="Q8863" s="160">
        <f t="shared" si="1525"/>
        <v>100</v>
      </c>
      <c r="R8863" s="41">
        <f t="shared" si="1526"/>
        <v>1.0921182645311263E-2</v>
      </c>
      <c r="AJ8863" s="39">
        <v>0.99707740355371333</v>
      </c>
      <c r="AK8863" s="39">
        <v>0</v>
      </c>
      <c r="AL8863" s="39">
        <v>1</v>
      </c>
      <c r="AM8863" s="41">
        <f t="shared" si="1529"/>
        <v>4999</v>
      </c>
      <c r="AN8863" s="41">
        <f t="shared" si="1529"/>
        <v>3858</v>
      </c>
      <c r="AO8863" s="41">
        <f t="shared" si="1527"/>
        <v>1.9999999999997797E-4</v>
      </c>
      <c r="AP8863" s="41">
        <f t="shared" si="1527"/>
        <v>0.22840000000000005</v>
      </c>
      <c r="AQ8863" s="41">
        <f t="shared" si="1528"/>
        <v>0</v>
      </c>
    </row>
    <row r="8864" spans="1:43">
      <c r="A8864" s="37" t="s">
        <v>131</v>
      </c>
      <c r="C8864" s="43">
        <v>59.816535982035703</v>
      </c>
      <c r="D8864" s="43">
        <v>107.579970919541</v>
      </c>
      <c r="E8864" s="39">
        <f xml:space="preserve"> IF(A8860="Male",1,0)</f>
        <v>0</v>
      </c>
      <c r="G8864" s="39">
        <v>71.212076024390598</v>
      </c>
      <c r="H8864" s="39">
        <v>198.04554834265099</v>
      </c>
      <c r="I8864" s="66">
        <v>1</v>
      </c>
      <c r="J8864" s="67">
        <v>0</v>
      </c>
      <c r="K8864" s="160">
        <f t="shared" si="1519"/>
        <v>1</v>
      </c>
      <c r="L8864" s="41">
        <f t="shared" si="1520"/>
        <v>1</v>
      </c>
      <c r="M8864" s="41">
        <f t="shared" si="1521"/>
        <v>0.99255312857266598</v>
      </c>
      <c r="N8864" s="158">
        <f t="shared" si="1522"/>
        <v>0.99255312857266598</v>
      </c>
      <c r="O8864" s="160">
        <f t="shared" si="1523"/>
        <v>7.4468714273340231E-3</v>
      </c>
      <c r="P8864" s="158">
        <f t="shared" si="1524"/>
        <v>-7.4747378054472943E-3</v>
      </c>
      <c r="Q8864" s="160">
        <f t="shared" si="1525"/>
        <v>100</v>
      </c>
      <c r="R8864" s="41">
        <f t="shared" si="1526"/>
        <v>7.5027433927319781E-3</v>
      </c>
      <c r="AJ8864" s="39">
        <v>0.99707746946025677</v>
      </c>
      <c r="AK8864" s="39">
        <v>0</v>
      </c>
      <c r="AL8864" s="39">
        <v>1</v>
      </c>
      <c r="AM8864" s="41">
        <f t="shared" si="1529"/>
        <v>4999</v>
      </c>
      <c r="AN8864" s="41">
        <f t="shared" si="1529"/>
        <v>3859</v>
      </c>
      <c r="AO8864" s="41">
        <f t="shared" si="1527"/>
        <v>1.9999999999997797E-4</v>
      </c>
      <c r="AP8864" s="41">
        <f t="shared" si="1527"/>
        <v>0.22819999999999996</v>
      </c>
      <c r="AQ8864" s="41">
        <f t="shared" si="1528"/>
        <v>0</v>
      </c>
    </row>
    <row r="8865" spans="1:43">
      <c r="A8865" s="37" t="s">
        <v>131</v>
      </c>
      <c r="C8865" s="43">
        <v>59.9864954991926</v>
      </c>
      <c r="D8865" s="43">
        <v>129.41776407703699</v>
      </c>
      <c r="E8865" s="39">
        <f xml:space="preserve"> IF(A8861="Male",1,0)</f>
        <v>0</v>
      </c>
      <c r="G8865" s="39">
        <v>71.213912565688403</v>
      </c>
      <c r="H8865" s="39">
        <v>195.923416498401</v>
      </c>
      <c r="I8865" s="66">
        <v>1</v>
      </c>
      <c r="J8865" s="67">
        <v>0</v>
      </c>
      <c r="K8865" s="160">
        <f t="shared" si="1519"/>
        <v>1</v>
      </c>
      <c r="L8865" s="41">
        <f t="shared" si="1520"/>
        <v>1</v>
      </c>
      <c r="M8865" s="41">
        <f t="shared" si="1521"/>
        <v>0.98868981832026948</v>
      </c>
      <c r="N8865" s="158">
        <f t="shared" si="1522"/>
        <v>0.98868981832026948</v>
      </c>
      <c r="O8865" s="160">
        <f t="shared" si="1523"/>
        <v>1.1310181679730524E-2</v>
      </c>
      <c r="P8865" s="158">
        <f t="shared" si="1524"/>
        <v>-1.1374628179744224E-2</v>
      </c>
      <c r="Q8865" s="160">
        <f t="shared" si="1525"/>
        <v>100</v>
      </c>
      <c r="R8865" s="41">
        <f t="shared" si="1526"/>
        <v>1.1439565240942716E-2</v>
      </c>
      <c r="AJ8865" s="39">
        <v>0.99707816998755228</v>
      </c>
      <c r="AK8865" s="39">
        <v>0</v>
      </c>
      <c r="AL8865" s="39">
        <v>1</v>
      </c>
      <c r="AM8865" s="41">
        <f t="shared" si="1529"/>
        <v>4999</v>
      </c>
      <c r="AN8865" s="41">
        <f t="shared" si="1529"/>
        <v>3860</v>
      </c>
      <c r="AO8865" s="41">
        <f t="shared" si="1527"/>
        <v>1.9999999999997797E-4</v>
      </c>
      <c r="AP8865" s="41">
        <f t="shared" si="1527"/>
        <v>0.22799999999999998</v>
      </c>
      <c r="AQ8865" s="41">
        <f t="shared" si="1528"/>
        <v>0</v>
      </c>
    </row>
    <row r="8866" spans="1:43">
      <c r="A8866" s="37" t="s">
        <v>131</v>
      </c>
      <c r="C8866" s="43">
        <v>65.928132284612701</v>
      </c>
      <c r="D8866" s="43">
        <v>139.51335214089801</v>
      </c>
      <c r="E8866" s="39">
        <f xml:space="preserve"> IF(A8862="Male",1,0)</f>
        <v>0</v>
      </c>
      <c r="G8866" s="39">
        <v>71.215923669470897</v>
      </c>
      <c r="H8866" s="39">
        <v>198.19846410759999</v>
      </c>
      <c r="I8866" s="66">
        <v>1</v>
      </c>
      <c r="J8866" s="67">
        <v>0</v>
      </c>
      <c r="K8866" s="160">
        <f t="shared" si="1519"/>
        <v>1</v>
      </c>
      <c r="L8866" s="41">
        <f t="shared" si="1520"/>
        <v>1</v>
      </c>
      <c r="M8866" s="41">
        <f t="shared" si="1521"/>
        <v>0.99276037915945514</v>
      </c>
      <c r="N8866" s="158">
        <f t="shared" si="1522"/>
        <v>0.99276037915945514</v>
      </c>
      <c r="O8866" s="160">
        <f t="shared" si="1523"/>
        <v>7.2396208405448581E-3</v>
      </c>
      <c r="P8866" s="158">
        <f t="shared" si="1524"/>
        <v>-7.2659540675289822E-3</v>
      </c>
      <c r="Q8866" s="160">
        <f t="shared" si="1525"/>
        <v>100</v>
      </c>
      <c r="R8866" s="41">
        <f t="shared" si="1526"/>
        <v>7.2924151613246897E-3</v>
      </c>
      <c r="AJ8866" s="39">
        <v>0.99708259699644242</v>
      </c>
      <c r="AK8866" s="39">
        <v>0</v>
      </c>
      <c r="AL8866" s="39">
        <v>1</v>
      </c>
      <c r="AM8866" s="41">
        <f t="shared" si="1529"/>
        <v>4999</v>
      </c>
      <c r="AN8866" s="41">
        <f t="shared" si="1529"/>
        <v>3861</v>
      </c>
      <c r="AO8866" s="41">
        <f t="shared" si="1527"/>
        <v>1.9999999999997797E-4</v>
      </c>
      <c r="AP8866" s="41">
        <f t="shared" si="1527"/>
        <v>0.2278</v>
      </c>
      <c r="AQ8866" s="41">
        <f t="shared" si="1528"/>
        <v>0</v>
      </c>
    </row>
    <row r="8867" spans="1:43">
      <c r="A8867" s="37" t="s">
        <v>131</v>
      </c>
      <c r="C8867" s="43">
        <v>67.166909340256197</v>
      </c>
      <c r="D8867" s="43">
        <v>154.21030203637901</v>
      </c>
      <c r="E8867" s="39">
        <f xml:space="preserve"> IF(A8863="Male",1,0)</f>
        <v>0</v>
      </c>
      <c r="G8867" s="39">
        <v>71.220177872349495</v>
      </c>
      <c r="H8867" s="39">
        <v>210.45650460140601</v>
      </c>
      <c r="I8867" s="66">
        <v>1</v>
      </c>
      <c r="J8867" s="67">
        <v>0</v>
      </c>
      <c r="K8867" s="160">
        <f t="shared" si="1519"/>
        <v>1</v>
      </c>
      <c r="L8867" s="41">
        <f t="shared" si="1520"/>
        <v>1</v>
      </c>
      <c r="M8867" s="41">
        <f t="shared" si="1521"/>
        <v>0.99935787786879293</v>
      </c>
      <c r="N8867" s="158">
        <f t="shared" si="1522"/>
        <v>0.99935787786879293</v>
      </c>
      <c r="O8867" s="160">
        <f t="shared" si="1523"/>
        <v>6.4212213120706796E-4</v>
      </c>
      <c r="P8867" s="158">
        <f t="shared" si="1524"/>
        <v>-6.4232837991872859E-4</v>
      </c>
      <c r="Q8867" s="160">
        <f t="shared" si="1525"/>
        <v>100</v>
      </c>
      <c r="R8867" s="41">
        <f t="shared" si="1526"/>
        <v>6.4253471696890259E-4</v>
      </c>
      <c r="AJ8867" s="39">
        <v>0.99709321857142985</v>
      </c>
      <c r="AK8867" s="39">
        <v>0</v>
      </c>
      <c r="AL8867" s="39">
        <v>1</v>
      </c>
      <c r="AM8867" s="41">
        <f t="shared" si="1529"/>
        <v>4999</v>
      </c>
      <c r="AN8867" s="41">
        <f t="shared" si="1529"/>
        <v>3862</v>
      </c>
      <c r="AO8867" s="41">
        <f t="shared" si="1527"/>
        <v>1.9999999999997797E-4</v>
      </c>
      <c r="AP8867" s="41">
        <f t="shared" si="1527"/>
        <v>0.22760000000000002</v>
      </c>
      <c r="AQ8867" s="41">
        <f t="shared" si="1528"/>
        <v>0</v>
      </c>
    </row>
    <row r="8868" spans="1:43">
      <c r="A8868" s="37" t="s">
        <v>131</v>
      </c>
      <c r="C8868" s="43">
        <v>63.240991628000202</v>
      </c>
      <c r="D8868" s="43">
        <v>139.127449309181</v>
      </c>
      <c r="E8868" s="39">
        <f xml:space="preserve"> IF(A8864="Male",1,0)</f>
        <v>0</v>
      </c>
      <c r="G8868" s="39">
        <v>71.221763469406497</v>
      </c>
      <c r="H8868" s="39">
        <v>204.359917546015</v>
      </c>
      <c r="I8868" s="66">
        <v>1</v>
      </c>
      <c r="J8868" s="67">
        <v>0</v>
      </c>
      <c r="K8868" s="160">
        <f t="shared" si="1519"/>
        <v>1</v>
      </c>
      <c r="L8868" s="41">
        <f t="shared" si="1520"/>
        <v>1</v>
      </c>
      <c r="M8868" s="41">
        <f t="shared" si="1521"/>
        <v>0.99784994387669379</v>
      </c>
      <c r="N8868" s="158">
        <f t="shared" si="1522"/>
        <v>0.99784994387669379</v>
      </c>
      <c r="O8868" s="160">
        <f t="shared" si="1523"/>
        <v>2.1500561233062099E-3</v>
      </c>
      <c r="P8868" s="158">
        <f t="shared" si="1524"/>
        <v>-2.1523708123756366E-3</v>
      </c>
      <c r="Q8868" s="160">
        <f t="shared" si="1525"/>
        <v>100</v>
      </c>
      <c r="R8868" s="41">
        <f t="shared" si="1526"/>
        <v>2.1546888252086693E-3</v>
      </c>
      <c r="AJ8868" s="39">
        <v>0.99709779396947307</v>
      </c>
      <c r="AK8868" s="39">
        <v>0</v>
      </c>
      <c r="AL8868" s="39">
        <v>1</v>
      </c>
      <c r="AM8868" s="41">
        <f t="shared" si="1529"/>
        <v>4999</v>
      </c>
      <c r="AN8868" s="41">
        <f t="shared" si="1529"/>
        <v>3863</v>
      </c>
      <c r="AO8868" s="41">
        <f t="shared" si="1527"/>
        <v>1.9999999999997797E-4</v>
      </c>
      <c r="AP8868" s="41">
        <f t="shared" si="1527"/>
        <v>0.22740000000000005</v>
      </c>
      <c r="AQ8868" s="41">
        <f t="shared" si="1528"/>
        <v>0</v>
      </c>
    </row>
    <row r="8869" spans="1:43">
      <c r="A8869" s="37" t="s">
        <v>131</v>
      </c>
      <c r="C8869" s="43">
        <v>65.146081423552104</v>
      </c>
      <c r="D8869" s="43">
        <v>138.38417557388101</v>
      </c>
      <c r="E8869" s="39">
        <f xml:space="preserve"> IF(A8865="Male",1,0)</f>
        <v>0</v>
      </c>
      <c r="G8869" s="39">
        <v>71.221828216911305</v>
      </c>
      <c r="H8869" s="39">
        <v>200.70846732994599</v>
      </c>
      <c r="I8869" s="66">
        <v>1</v>
      </c>
      <c r="J8869" s="67">
        <v>0</v>
      </c>
      <c r="K8869" s="160">
        <f t="shared" si="1519"/>
        <v>1</v>
      </c>
      <c r="L8869" s="41">
        <f t="shared" si="1520"/>
        <v>1</v>
      </c>
      <c r="M8869" s="41">
        <f t="shared" si="1521"/>
        <v>0.99557410432644688</v>
      </c>
      <c r="N8869" s="158">
        <f t="shared" si="1522"/>
        <v>0.99557410432644688</v>
      </c>
      <c r="O8869" s="160">
        <f t="shared" si="1523"/>
        <v>4.4258956735531152E-3</v>
      </c>
      <c r="P8869" s="158">
        <f t="shared" si="1524"/>
        <v>-4.4357189450417349E-3</v>
      </c>
      <c r="Q8869" s="160">
        <f t="shared" si="1525"/>
        <v>100</v>
      </c>
      <c r="R8869" s="41">
        <f t="shared" si="1526"/>
        <v>4.4455713083733162E-3</v>
      </c>
      <c r="AJ8869" s="39">
        <v>0.99710225228234384</v>
      </c>
      <c r="AK8869" s="39">
        <v>0</v>
      </c>
      <c r="AL8869" s="39">
        <v>1</v>
      </c>
      <c r="AM8869" s="41">
        <f t="shared" si="1529"/>
        <v>4999</v>
      </c>
      <c r="AN8869" s="41">
        <f t="shared" si="1529"/>
        <v>3864</v>
      </c>
      <c r="AO8869" s="41">
        <f t="shared" si="1527"/>
        <v>1.9999999999997797E-4</v>
      </c>
      <c r="AP8869" s="41">
        <f t="shared" si="1527"/>
        <v>0.22719999999999996</v>
      </c>
      <c r="AQ8869" s="41">
        <f t="shared" si="1528"/>
        <v>0</v>
      </c>
    </row>
    <row r="8870" spans="1:43">
      <c r="A8870" s="37" t="s">
        <v>131</v>
      </c>
      <c r="C8870" s="43">
        <v>62.8899569292617</v>
      </c>
      <c r="D8870" s="43">
        <v>123.40059030490001</v>
      </c>
      <c r="E8870" s="39">
        <f xml:space="preserve"> IF(A8866="Male",1,0)</f>
        <v>0</v>
      </c>
      <c r="G8870" s="39">
        <v>71.223423385176304</v>
      </c>
      <c r="H8870" s="39">
        <v>194.941406763195</v>
      </c>
      <c r="I8870" s="66">
        <v>1</v>
      </c>
      <c r="J8870" s="67">
        <v>0</v>
      </c>
      <c r="K8870" s="160">
        <f t="shared" si="1519"/>
        <v>1</v>
      </c>
      <c r="L8870" s="41">
        <f t="shared" si="1520"/>
        <v>1</v>
      </c>
      <c r="M8870" s="41">
        <f t="shared" si="1521"/>
        <v>0.98622759024385331</v>
      </c>
      <c r="N8870" s="158">
        <f t="shared" si="1522"/>
        <v>0.98622759024385331</v>
      </c>
      <c r="O8870" s="160">
        <f t="shared" si="1523"/>
        <v>1.3772409756146686E-2</v>
      </c>
      <c r="P8870" s="158">
        <f t="shared" si="1524"/>
        <v>-1.3868129266412871E-2</v>
      </c>
      <c r="Q8870" s="160">
        <f t="shared" si="1525"/>
        <v>100</v>
      </c>
      <c r="R8870" s="41">
        <f t="shared" si="1526"/>
        <v>1.3964737847925486E-2</v>
      </c>
      <c r="AJ8870" s="39">
        <v>0.99710458464220519</v>
      </c>
      <c r="AK8870" s="39">
        <v>0</v>
      </c>
      <c r="AL8870" s="39">
        <v>1</v>
      </c>
      <c r="AM8870" s="41">
        <f t="shared" si="1529"/>
        <v>4999</v>
      </c>
      <c r="AN8870" s="41">
        <f t="shared" si="1529"/>
        <v>3865</v>
      </c>
      <c r="AO8870" s="41">
        <f t="shared" si="1527"/>
        <v>1.9999999999997797E-4</v>
      </c>
      <c r="AP8870" s="41">
        <f t="shared" si="1527"/>
        <v>0.22699999999999998</v>
      </c>
      <c r="AQ8870" s="41">
        <f t="shared" si="1528"/>
        <v>0</v>
      </c>
    </row>
    <row r="8871" spans="1:43">
      <c r="A8871" s="37" t="s">
        <v>131</v>
      </c>
      <c r="C8871" s="43">
        <v>65.0021317970251</v>
      </c>
      <c r="D8871" s="43">
        <v>146.02785018515601</v>
      </c>
      <c r="E8871" s="39">
        <f xml:space="preserve"> IF(A8867="Male",1,0)</f>
        <v>0</v>
      </c>
      <c r="G8871" s="39">
        <v>71.223627442373896</v>
      </c>
      <c r="H8871" s="39">
        <v>209.733538764472</v>
      </c>
      <c r="I8871" s="66">
        <v>1</v>
      </c>
      <c r="J8871" s="67">
        <v>0</v>
      </c>
      <c r="K8871" s="160">
        <f t="shared" si="1519"/>
        <v>1</v>
      </c>
      <c r="L8871" s="41">
        <f t="shared" si="1520"/>
        <v>1</v>
      </c>
      <c r="M8871" s="41">
        <f t="shared" si="1521"/>
        <v>0.99925768703696971</v>
      </c>
      <c r="N8871" s="158">
        <f t="shared" si="1522"/>
        <v>0.99925768703696971</v>
      </c>
      <c r="O8871" s="160">
        <f t="shared" si="1523"/>
        <v>7.4231296303028937E-4</v>
      </c>
      <c r="P8871" s="158">
        <f t="shared" si="1524"/>
        <v>-7.4258861371899216E-4</v>
      </c>
      <c r="Q8871" s="160">
        <f t="shared" si="1525"/>
        <v>100</v>
      </c>
      <c r="R8871" s="41">
        <f t="shared" si="1526"/>
        <v>7.4286440090485487E-4</v>
      </c>
      <c r="AJ8871" s="39">
        <v>0.99710895144896394</v>
      </c>
      <c r="AK8871" s="39">
        <v>0</v>
      </c>
      <c r="AL8871" s="39">
        <v>1</v>
      </c>
      <c r="AM8871" s="41">
        <f t="shared" si="1529"/>
        <v>4999</v>
      </c>
      <c r="AN8871" s="41">
        <f t="shared" si="1529"/>
        <v>3866</v>
      </c>
      <c r="AO8871" s="41">
        <f t="shared" si="1527"/>
        <v>1.9999999999997797E-4</v>
      </c>
      <c r="AP8871" s="41">
        <f t="shared" si="1527"/>
        <v>0.2268</v>
      </c>
      <c r="AQ8871" s="41">
        <f t="shared" si="1528"/>
        <v>0</v>
      </c>
    </row>
    <row r="8872" spans="1:43">
      <c r="A8872" s="37" t="s">
        <v>131</v>
      </c>
      <c r="C8872" s="43">
        <v>61.191922787566199</v>
      </c>
      <c r="D8872" s="43">
        <v>142.32763533692599</v>
      </c>
      <c r="E8872" s="39">
        <f xml:space="preserve"> IF(A8868="Male",1,0)</f>
        <v>0</v>
      </c>
      <c r="G8872" s="39">
        <v>71.225701924870407</v>
      </c>
      <c r="H8872" s="39">
        <v>199.18276295251201</v>
      </c>
      <c r="I8872" s="66">
        <v>1</v>
      </c>
      <c r="J8872" s="67">
        <v>0</v>
      </c>
      <c r="K8872" s="160">
        <f t="shared" si="1519"/>
        <v>1</v>
      </c>
      <c r="L8872" s="41">
        <f t="shared" si="1520"/>
        <v>1</v>
      </c>
      <c r="M8872" s="41">
        <f t="shared" si="1521"/>
        <v>0.99400805816194615</v>
      </c>
      <c r="N8872" s="158">
        <f t="shared" si="1522"/>
        <v>0.99400805816194615</v>
      </c>
      <c r="O8872" s="160">
        <f t="shared" si="1523"/>
        <v>5.9919418380538492E-3</v>
      </c>
      <c r="P8872" s="158">
        <f t="shared" si="1524"/>
        <v>-6.0099655556602365E-3</v>
      </c>
      <c r="Q8872" s="160">
        <f t="shared" si="1525"/>
        <v>100</v>
      </c>
      <c r="R8872" s="41">
        <f t="shared" si="1526"/>
        <v>6.0280616327535123E-3</v>
      </c>
      <c r="AJ8872" s="39">
        <v>0.99711168513942483</v>
      </c>
      <c r="AK8872" s="39">
        <v>0</v>
      </c>
      <c r="AL8872" s="39">
        <v>1</v>
      </c>
      <c r="AM8872" s="41">
        <f t="shared" si="1529"/>
        <v>4999</v>
      </c>
      <c r="AN8872" s="41">
        <f t="shared" si="1529"/>
        <v>3867</v>
      </c>
      <c r="AO8872" s="41">
        <f t="shared" si="1527"/>
        <v>1.9999999999997797E-4</v>
      </c>
      <c r="AP8872" s="41">
        <f t="shared" si="1527"/>
        <v>0.22660000000000002</v>
      </c>
      <c r="AQ8872" s="41">
        <f t="shared" si="1528"/>
        <v>0</v>
      </c>
    </row>
    <row r="8873" spans="1:43">
      <c r="A8873" s="37" t="s">
        <v>131</v>
      </c>
      <c r="C8873" s="43">
        <v>65.017087252982293</v>
      </c>
      <c r="D8873" s="43">
        <v>137.56879662008399</v>
      </c>
      <c r="E8873" s="39">
        <f xml:space="preserve"> IF(A8869="Male",1,0)</f>
        <v>0</v>
      </c>
      <c r="G8873" s="39">
        <v>71.229528957423696</v>
      </c>
      <c r="H8873" s="39">
        <v>182.80873154985099</v>
      </c>
      <c r="I8873" s="66">
        <v>1</v>
      </c>
      <c r="J8873" s="67">
        <v>0</v>
      </c>
      <c r="K8873" s="160">
        <f t="shared" si="1519"/>
        <v>1</v>
      </c>
      <c r="L8873" s="41">
        <f t="shared" si="1520"/>
        <v>1</v>
      </c>
      <c r="M8873" s="41">
        <f t="shared" si="1521"/>
        <v>0.86550803530528542</v>
      </c>
      <c r="N8873" s="158">
        <f t="shared" si="1522"/>
        <v>0.86550803530528542</v>
      </c>
      <c r="O8873" s="160">
        <f t="shared" si="1523"/>
        <v>0.13449196469471458</v>
      </c>
      <c r="P8873" s="158">
        <f t="shared" si="1524"/>
        <v>-0.14443862040517322</v>
      </c>
      <c r="Q8873" s="160">
        <f t="shared" si="1525"/>
        <v>100</v>
      </c>
      <c r="R8873" s="41">
        <f t="shared" si="1526"/>
        <v>0.15539077536960827</v>
      </c>
      <c r="AJ8873" s="39">
        <v>0.99711606937455233</v>
      </c>
      <c r="AK8873" s="39">
        <v>0</v>
      </c>
      <c r="AL8873" s="39">
        <v>1</v>
      </c>
      <c r="AM8873" s="41">
        <f t="shared" si="1529"/>
        <v>4999</v>
      </c>
      <c r="AN8873" s="41">
        <f t="shared" si="1529"/>
        <v>3868</v>
      </c>
      <c r="AO8873" s="41">
        <f t="shared" si="1527"/>
        <v>1.9999999999997797E-4</v>
      </c>
      <c r="AP8873" s="41">
        <f t="shared" si="1527"/>
        <v>0.22640000000000005</v>
      </c>
      <c r="AQ8873" s="41">
        <f t="shared" si="1528"/>
        <v>0</v>
      </c>
    </row>
    <row r="8874" spans="1:43">
      <c r="A8874" s="37" t="s">
        <v>131</v>
      </c>
      <c r="C8874" s="43">
        <v>62.995084121304799</v>
      </c>
      <c r="D8874" s="43">
        <v>140.45052115490401</v>
      </c>
      <c r="E8874" s="39">
        <f xml:space="preserve"> IF(A8870="Male",1,0)</f>
        <v>0</v>
      </c>
      <c r="G8874" s="39">
        <v>71.230228462993395</v>
      </c>
      <c r="H8874" s="39">
        <v>212.75285548224801</v>
      </c>
      <c r="I8874" s="66">
        <v>1</v>
      </c>
      <c r="J8874" s="67">
        <v>0</v>
      </c>
      <c r="K8874" s="160">
        <f t="shared" si="1519"/>
        <v>1</v>
      </c>
      <c r="L8874" s="41">
        <f t="shared" si="1520"/>
        <v>1</v>
      </c>
      <c r="M8874" s="41">
        <f t="shared" si="1521"/>
        <v>0.99959067749640518</v>
      </c>
      <c r="N8874" s="158">
        <f t="shared" si="1522"/>
        <v>0.99959067749640518</v>
      </c>
      <c r="O8874" s="160">
        <f t="shared" si="1523"/>
        <v>4.0932250359482225E-4</v>
      </c>
      <c r="P8874" s="158">
        <f t="shared" si="1524"/>
        <v>-4.0940629891778453E-4</v>
      </c>
      <c r="Q8874" s="160">
        <f t="shared" si="1525"/>
        <v>100</v>
      </c>
      <c r="R8874" s="41">
        <f t="shared" si="1526"/>
        <v>4.09490117114757E-4</v>
      </c>
      <c r="AJ8874" s="39">
        <v>0.99713122841805379</v>
      </c>
      <c r="AK8874" s="39">
        <v>0</v>
      </c>
      <c r="AL8874" s="39">
        <v>1</v>
      </c>
      <c r="AM8874" s="41">
        <f t="shared" si="1529"/>
        <v>4999</v>
      </c>
      <c r="AN8874" s="41">
        <f t="shared" si="1529"/>
        <v>3869</v>
      </c>
      <c r="AO8874" s="41">
        <f t="shared" si="1527"/>
        <v>1.9999999999997797E-4</v>
      </c>
      <c r="AP8874" s="41">
        <f t="shared" si="1527"/>
        <v>0.22619999999999996</v>
      </c>
      <c r="AQ8874" s="41">
        <f t="shared" si="1528"/>
        <v>0</v>
      </c>
    </row>
    <row r="8875" spans="1:43">
      <c r="A8875" s="37" t="s">
        <v>131</v>
      </c>
      <c r="C8875" s="43">
        <v>66.355647490245502</v>
      </c>
      <c r="D8875" s="43">
        <v>154.60214534090699</v>
      </c>
      <c r="E8875" s="39">
        <f xml:space="preserve"> IF(A8871="Male",1,0)</f>
        <v>0</v>
      </c>
      <c r="G8875" s="39">
        <v>71.230528561787295</v>
      </c>
      <c r="H8875" s="39">
        <v>209.03287681100201</v>
      </c>
      <c r="I8875" s="66">
        <v>1</v>
      </c>
      <c r="J8875" s="67">
        <v>0</v>
      </c>
      <c r="K8875" s="160">
        <f t="shared" si="1519"/>
        <v>1</v>
      </c>
      <c r="L8875" s="41">
        <f t="shared" si="1520"/>
        <v>1</v>
      </c>
      <c r="M8875" s="41">
        <f t="shared" si="1521"/>
        <v>0.99914420865956255</v>
      </c>
      <c r="N8875" s="158">
        <f t="shared" si="1522"/>
        <v>0.99914420865956255</v>
      </c>
      <c r="O8875" s="160">
        <f t="shared" si="1523"/>
        <v>8.5579134043745064E-4</v>
      </c>
      <c r="P8875" s="158">
        <f t="shared" si="1524"/>
        <v>-8.5615773890197126E-4</v>
      </c>
      <c r="Q8875" s="160">
        <f t="shared" si="1525"/>
        <v>100</v>
      </c>
      <c r="R8875" s="41">
        <f t="shared" si="1526"/>
        <v>8.5652434655610716E-4</v>
      </c>
      <c r="AJ8875" s="39">
        <v>0.99713346488822696</v>
      </c>
      <c r="AK8875" s="39">
        <v>0</v>
      </c>
      <c r="AL8875" s="39">
        <v>1</v>
      </c>
      <c r="AM8875" s="41">
        <f t="shared" si="1529"/>
        <v>4999</v>
      </c>
      <c r="AN8875" s="41">
        <f t="shared" si="1529"/>
        <v>3870</v>
      </c>
      <c r="AO8875" s="41">
        <f t="shared" si="1527"/>
        <v>1.9999999999997797E-4</v>
      </c>
      <c r="AP8875" s="41">
        <f t="shared" si="1527"/>
        <v>0.22599999999999998</v>
      </c>
      <c r="AQ8875" s="41">
        <f t="shared" si="1528"/>
        <v>0</v>
      </c>
    </row>
    <row r="8876" spans="1:43">
      <c r="A8876" s="37" t="s">
        <v>131</v>
      </c>
      <c r="C8876" s="43">
        <v>65.325208479859199</v>
      </c>
      <c r="D8876" s="43">
        <v>151.90637956711399</v>
      </c>
      <c r="E8876" s="39">
        <f xml:space="preserve"> IF(A8872="Male",1,0)</f>
        <v>0</v>
      </c>
      <c r="G8876" s="39">
        <v>71.230931508977804</v>
      </c>
      <c r="H8876" s="39">
        <v>198.066508069798</v>
      </c>
      <c r="I8876" s="66">
        <v>1</v>
      </c>
      <c r="J8876" s="67">
        <v>0</v>
      </c>
      <c r="K8876" s="160">
        <f t="shared" si="1519"/>
        <v>1</v>
      </c>
      <c r="L8876" s="41">
        <f t="shared" si="1520"/>
        <v>1</v>
      </c>
      <c r="M8876" s="41">
        <f t="shared" si="1521"/>
        <v>0.99251510403208787</v>
      </c>
      <c r="N8876" s="158">
        <f t="shared" si="1522"/>
        <v>0.99251510403208787</v>
      </c>
      <c r="O8876" s="160">
        <f t="shared" si="1523"/>
        <v>7.4848959679121307E-3</v>
      </c>
      <c r="P8876" s="158">
        <f t="shared" si="1524"/>
        <v>-7.513048368236225E-3</v>
      </c>
      <c r="Q8876" s="160">
        <f t="shared" si="1525"/>
        <v>100</v>
      </c>
      <c r="R8876" s="41">
        <f t="shared" si="1526"/>
        <v>7.5413421292076831E-3</v>
      </c>
      <c r="AJ8876" s="39">
        <v>0.99714023347072189</v>
      </c>
      <c r="AK8876" s="39">
        <v>0</v>
      </c>
      <c r="AL8876" s="39">
        <v>1</v>
      </c>
      <c r="AM8876" s="41">
        <f t="shared" si="1529"/>
        <v>4999</v>
      </c>
      <c r="AN8876" s="41">
        <f t="shared" si="1529"/>
        <v>3871</v>
      </c>
      <c r="AO8876" s="41">
        <f t="shared" si="1527"/>
        <v>1.9999999999997797E-4</v>
      </c>
      <c r="AP8876" s="41">
        <f t="shared" si="1527"/>
        <v>0.2258</v>
      </c>
      <c r="AQ8876" s="41">
        <f t="shared" si="1528"/>
        <v>0</v>
      </c>
    </row>
    <row r="8877" spans="1:43">
      <c r="A8877" s="37" t="s">
        <v>131</v>
      </c>
      <c r="C8877" s="43">
        <v>64.267173971231998</v>
      </c>
      <c r="D8877" s="43">
        <v>140.30309098038899</v>
      </c>
      <c r="E8877" s="39">
        <f xml:space="preserve"> IF(A8873="Male",1,0)</f>
        <v>0</v>
      </c>
      <c r="G8877" s="39">
        <v>71.233911393330999</v>
      </c>
      <c r="H8877" s="39">
        <v>214.06014822086499</v>
      </c>
      <c r="I8877" s="66">
        <v>1</v>
      </c>
      <c r="J8877" s="67">
        <v>0</v>
      </c>
      <c r="K8877" s="160">
        <f t="shared" si="1519"/>
        <v>1</v>
      </c>
      <c r="L8877" s="41">
        <f t="shared" si="1520"/>
        <v>1</v>
      </c>
      <c r="M8877" s="41">
        <f t="shared" si="1521"/>
        <v>0.99968356382118972</v>
      </c>
      <c r="N8877" s="158">
        <f t="shared" si="1522"/>
        <v>0.99968356382118972</v>
      </c>
      <c r="O8877" s="160">
        <f t="shared" si="1523"/>
        <v>3.1643617881027541E-4</v>
      </c>
      <c r="P8877" s="158">
        <f t="shared" si="1524"/>
        <v>-3.1648625530219322E-4</v>
      </c>
      <c r="Q8877" s="160">
        <f t="shared" si="1525"/>
        <v>100</v>
      </c>
      <c r="R8877" s="41">
        <f t="shared" si="1526"/>
        <v>3.1653634236090668E-4</v>
      </c>
      <c r="AJ8877" s="39">
        <v>0.99714030916274032</v>
      </c>
      <c r="AK8877" s="39">
        <v>0</v>
      </c>
      <c r="AL8877" s="39">
        <v>1</v>
      </c>
      <c r="AM8877" s="41">
        <f t="shared" si="1529"/>
        <v>4999</v>
      </c>
      <c r="AN8877" s="41">
        <f t="shared" si="1529"/>
        <v>3872</v>
      </c>
      <c r="AO8877" s="41">
        <f t="shared" si="1527"/>
        <v>1.9999999999997797E-4</v>
      </c>
      <c r="AP8877" s="41">
        <f t="shared" si="1527"/>
        <v>0.22560000000000002</v>
      </c>
      <c r="AQ8877" s="41">
        <f t="shared" si="1528"/>
        <v>0</v>
      </c>
    </row>
    <row r="8878" spans="1:43">
      <c r="A8878" s="37" t="s">
        <v>131</v>
      </c>
      <c r="C8878" s="43">
        <v>61.8646667506084</v>
      </c>
      <c r="D8878" s="43">
        <v>124.004190746733</v>
      </c>
      <c r="E8878" s="39">
        <f xml:space="preserve"> IF(A8874="Male",1,0)</f>
        <v>0</v>
      </c>
      <c r="G8878" s="39">
        <v>71.234035783776406</v>
      </c>
      <c r="H8878" s="39">
        <v>200.77989844570999</v>
      </c>
      <c r="I8878" s="66">
        <v>1</v>
      </c>
      <c r="J8878" s="67">
        <v>0</v>
      </c>
      <c r="K8878" s="160">
        <f t="shared" si="1519"/>
        <v>1</v>
      </c>
      <c r="L8878" s="41">
        <f t="shared" si="1520"/>
        <v>1</v>
      </c>
      <c r="M8878" s="41">
        <f t="shared" si="1521"/>
        <v>0.99560988849359022</v>
      </c>
      <c r="N8878" s="158">
        <f t="shared" si="1522"/>
        <v>0.99560988849359022</v>
      </c>
      <c r="O8878" s="160">
        <f t="shared" si="1523"/>
        <v>4.3901115064097773E-3</v>
      </c>
      <c r="P8878" s="158">
        <f t="shared" si="1524"/>
        <v>-4.3997763427747177E-3</v>
      </c>
      <c r="Q8878" s="160">
        <f t="shared" si="1525"/>
        <v>100</v>
      </c>
      <c r="R8878" s="41">
        <f t="shared" si="1526"/>
        <v>4.4094695695040204E-3</v>
      </c>
      <c r="AJ8878" s="39">
        <v>0.99714433551301129</v>
      </c>
      <c r="AK8878" s="39">
        <v>0</v>
      </c>
      <c r="AL8878" s="39">
        <v>1</v>
      </c>
      <c r="AM8878" s="41">
        <f t="shared" si="1529"/>
        <v>4999</v>
      </c>
      <c r="AN8878" s="41">
        <f t="shared" si="1529"/>
        <v>3873</v>
      </c>
      <c r="AO8878" s="41">
        <f t="shared" si="1527"/>
        <v>1.9999999999997797E-4</v>
      </c>
      <c r="AP8878" s="41">
        <f t="shared" si="1527"/>
        <v>0.22540000000000004</v>
      </c>
      <c r="AQ8878" s="41">
        <f t="shared" si="1528"/>
        <v>0</v>
      </c>
    </row>
    <row r="8879" spans="1:43">
      <c r="A8879" s="37" t="s">
        <v>131</v>
      </c>
      <c r="C8879" s="43">
        <v>63.745488654241903</v>
      </c>
      <c r="D8879" s="43">
        <v>136.34821800795601</v>
      </c>
      <c r="E8879" s="39">
        <f xml:space="preserve"> IF(A8875="Male",1,0)</f>
        <v>0</v>
      </c>
      <c r="G8879" s="39">
        <v>71.237968192670095</v>
      </c>
      <c r="H8879" s="39">
        <v>208.49408076699501</v>
      </c>
      <c r="I8879" s="66">
        <v>1</v>
      </c>
      <c r="J8879" s="67">
        <v>0</v>
      </c>
      <c r="K8879" s="160">
        <f t="shared" si="1519"/>
        <v>1</v>
      </c>
      <c r="L8879" s="41">
        <f t="shared" si="1520"/>
        <v>1</v>
      </c>
      <c r="M8879" s="41">
        <f t="shared" si="1521"/>
        <v>0.99904428808841284</v>
      </c>
      <c r="N8879" s="158">
        <f t="shared" si="1522"/>
        <v>0.99904428808841284</v>
      </c>
      <c r="O8879" s="160">
        <f t="shared" si="1523"/>
        <v>9.5571191158716484E-4</v>
      </c>
      <c r="P8879" s="158">
        <f t="shared" si="1524"/>
        <v>-9.5616889540259102E-4</v>
      </c>
      <c r="Q8879" s="160">
        <f t="shared" si="1525"/>
        <v>100</v>
      </c>
      <c r="R8879" s="41">
        <f t="shared" si="1526"/>
        <v>9.5662617061335604E-4</v>
      </c>
      <c r="AJ8879" s="39">
        <v>0.99714732478949841</v>
      </c>
      <c r="AK8879" s="39">
        <v>0</v>
      </c>
      <c r="AL8879" s="39">
        <v>1</v>
      </c>
      <c r="AM8879" s="41">
        <f t="shared" si="1529"/>
        <v>4999</v>
      </c>
      <c r="AN8879" s="41">
        <f t="shared" si="1529"/>
        <v>3874</v>
      </c>
      <c r="AO8879" s="41">
        <f t="shared" si="1527"/>
        <v>1.9999999999997797E-4</v>
      </c>
      <c r="AP8879" s="41">
        <f t="shared" si="1527"/>
        <v>0.22519999999999996</v>
      </c>
      <c r="AQ8879" s="41">
        <f t="shared" si="1528"/>
        <v>0</v>
      </c>
    </row>
    <row r="8880" spans="1:43">
      <c r="A8880" s="37" t="s">
        <v>131</v>
      </c>
      <c r="C8880" s="43">
        <v>61.413218709801399</v>
      </c>
      <c r="D8880" s="43">
        <v>102.740469806451</v>
      </c>
      <c r="E8880" s="39">
        <f xml:space="preserve"> IF(A8876="Male",1,0)</f>
        <v>0</v>
      </c>
      <c r="G8880" s="39">
        <v>71.238279903373495</v>
      </c>
      <c r="H8880" s="39">
        <v>205.385709879611</v>
      </c>
      <c r="I8880" s="66">
        <v>1</v>
      </c>
      <c r="J8880" s="67">
        <v>0</v>
      </c>
      <c r="K8880" s="160">
        <f t="shared" si="1519"/>
        <v>1</v>
      </c>
      <c r="L8880" s="41">
        <f t="shared" si="1520"/>
        <v>1</v>
      </c>
      <c r="M8880" s="41">
        <f t="shared" si="1521"/>
        <v>0.99823074997660299</v>
      </c>
      <c r="N8880" s="158">
        <f t="shared" si="1522"/>
        <v>0.99823074997660299</v>
      </c>
      <c r="O8880" s="160">
        <f t="shared" si="1523"/>
        <v>1.7692500233970065E-3</v>
      </c>
      <c r="P8880" s="158">
        <f t="shared" si="1524"/>
        <v>-1.7708169947351271E-3</v>
      </c>
      <c r="Q8880" s="160">
        <f t="shared" si="1525"/>
        <v>100</v>
      </c>
      <c r="R8880" s="41">
        <f t="shared" si="1526"/>
        <v>1.7723858170452824E-3</v>
      </c>
      <c r="AJ8880" s="39">
        <v>0.99715782630433158</v>
      </c>
      <c r="AK8880" s="39">
        <v>0</v>
      </c>
      <c r="AL8880" s="39">
        <v>1</v>
      </c>
      <c r="AM8880" s="41">
        <f t="shared" si="1529"/>
        <v>4999</v>
      </c>
      <c r="AN8880" s="41">
        <f t="shared" si="1529"/>
        <v>3875</v>
      </c>
      <c r="AO8880" s="41">
        <f t="shared" si="1527"/>
        <v>1.9999999999997797E-4</v>
      </c>
      <c r="AP8880" s="41">
        <f t="shared" si="1527"/>
        <v>0.22499999999999998</v>
      </c>
      <c r="AQ8880" s="41">
        <f t="shared" si="1528"/>
        <v>0</v>
      </c>
    </row>
    <row r="8881" spans="1:43">
      <c r="A8881" s="37" t="s">
        <v>131</v>
      </c>
      <c r="C8881" s="43">
        <v>66.837535973108999</v>
      </c>
      <c r="D8881" s="43">
        <v>160.39732288339101</v>
      </c>
      <c r="E8881" s="39">
        <f xml:space="preserve"> IF(A8877="Male",1,0)</f>
        <v>0</v>
      </c>
      <c r="G8881" s="39">
        <v>71.242918649189804</v>
      </c>
      <c r="H8881" s="39">
        <v>220.261890190739</v>
      </c>
      <c r="I8881" s="66">
        <v>1</v>
      </c>
      <c r="J8881" s="67">
        <v>0</v>
      </c>
      <c r="K8881" s="160">
        <f t="shared" si="1519"/>
        <v>1</v>
      </c>
      <c r="L8881" s="41">
        <f t="shared" si="1520"/>
        <v>1</v>
      </c>
      <c r="M8881" s="41">
        <f t="shared" si="1521"/>
        <v>0.99990708118332139</v>
      </c>
      <c r="N8881" s="158">
        <f t="shared" si="1522"/>
        <v>0.99990708118332139</v>
      </c>
      <c r="O8881" s="160">
        <f t="shared" si="1523"/>
        <v>9.2918816678611016E-5</v>
      </c>
      <c r="P8881" s="158">
        <f t="shared" si="1524"/>
        <v>-9.2923133899293594E-5</v>
      </c>
      <c r="Q8881" s="160">
        <f t="shared" si="1525"/>
        <v>100</v>
      </c>
      <c r="R8881" s="41">
        <f t="shared" si="1526"/>
        <v>9.2927451387430892E-5</v>
      </c>
      <c r="AJ8881" s="39">
        <v>0.9971750319657845</v>
      </c>
      <c r="AK8881" s="39">
        <v>0</v>
      </c>
      <c r="AL8881" s="39">
        <v>1</v>
      </c>
      <c r="AM8881" s="41">
        <f t="shared" si="1529"/>
        <v>4999</v>
      </c>
      <c r="AN8881" s="41">
        <f t="shared" si="1529"/>
        <v>3876</v>
      </c>
      <c r="AO8881" s="41">
        <f t="shared" si="1527"/>
        <v>1.9999999999997797E-4</v>
      </c>
      <c r="AP8881" s="41">
        <f t="shared" si="1527"/>
        <v>0.2248</v>
      </c>
      <c r="AQ8881" s="41">
        <f t="shared" si="1528"/>
        <v>0</v>
      </c>
    </row>
    <row r="8882" spans="1:43">
      <c r="A8882" s="37" t="s">
        <v>131</v>
      </c>
      <c r="C8882" s="43">
        <v>59.401062994411902</v>
      </c>
      <c r="D8882" s="43">
        <v>109.024081979028</v>
      </c>
      <c r="E8882" s="39">
        <f xml:space="preserve"> IF(A8878="Male",1,0)</f>
        <v>0</v>
      </c>
      <c r="G8882" s="39">
        <v>71.243111656084594</v>
      </c>
      <c r="H8882" s="39">
        <v>192.01726104375001</v>
      </c>
      <c r="I8882" s="66">
        <v>1</v>
      </c>
      <c r="J8882" s="67">
        <v>0</v>
      </c>
      <c r="K8882" s="160">
        <f t="shared" si="1519"/>
        <v>1</v>
      </c>
      <c r="L8882" s="41">
        <f t="shared" si="1520"/>
        <v>1</v>
      </c>
      <c r="M8882" s="41">
        <f t="shared" si="1521"/>
        <v>0.97543461325390846</v>
      </c>
      <c r="N8882" s="158">
        <f t="shared" si="1522"/>
        <v>0.97543461325390846</v>
      </c>
      <c r="O8882" s="160">
        <f t="shared" si="1523"/>
        <v>2.4565386746091544E-2</v>
      </c>
      <c r="P8882" s="158">
        <f t="shared" si="1524"/>
        <v>-2.4872150121013306E-2</v>
      </c>
      <c r="Q8882" s="160">
        <f t="shared" si="1525"/>
        <v>100</v>
      </c>
      <c r="R8882" s="41">
        <f t="shared" si="1526"/>
        <v>2.518404248968055E-2</v>
      </c>
      <c r="AJ8882" s="39">
        <v>0.99717881253424934</v>
      </c>
      <c r="AK8882" s="39">
        <v>0</v>
      </c>
      <c r="AL8882" s="39">
        <v>1</v>
      </c>
      <c r="AM8882" s="41">
        <f t="shared" si="1529"/>
        <v>4999</v>
      </c>
      <c r="AN8882" s="41">
        <f t="shared" si="1529"/>
        <v>3877</v>
      </c>
      <c r="AO8882" s="41">
        <f t="shared" si="1527"/>
        <v>1.9999999999997797E-4</v>
      </c>
      <c r="AP8882" s="41">
        <f t="shared" si="1527"/>
        <v>0.22460000000000002</v>
      </c>
      <c r="AQ8882" s="41">
        <f t="shared" si="1528"/>
        <v>0</v>
      </c>
    </row>
    <row r="8883" spans="1:43">
      <c r="A8883" s="37" t="s">
        <v>131</v>
      </c>
      <c r="C8883" s="43">
        <v>60.252291653717002</v>
      </c>
      <c r="D8883" s="43">
        <v>125.34158254282001</v>
      </c>
      <c r="E8883" s="39">
        <f xml:space="preserve"> IF(A8879="Male",1,0)</f>
        <v>0</v>
      </c>
      <c r="G8883" s="39">
        <v>71.2501360815194</v>
      </c>
      <c r="H8883" s="39">
        <v>191.06761958899301</v>
      </c>
      <c r="I8883" s="66">
        <v>1</v>
      </c>
      <c r="J8883" s="67">
        <v>0</v>
      </c>
      <c r="K8883" s="160">
        <f t="shared" si="1519"/>
        <v>1</v>
      </c>
      <c r="L8883" s="41">
        <f t="shared" si="1520"/>
        <v>1</v>
      </c>
      <c r="M8883" s="41">
        <f t="shared" si="1521"/>
        <v>0.97039419906701774</v>
      </c>
      <c r="N8883" s="158">
        <f t="shared" si="1522"/>
        <v>0.97039419906701774</v>
      </c>
      <c r="O8883" s="160">
        <f t="shared" si="1523"/>
        <v>2.9605800932982262E-2</v>
      </c>
      <c r="P8883" s="158">
        <f t="shared" si="1524"/>
        <v>-3.0052899248340544E-2</v>
      </c>
      <c r="Q8883" s="160">
        <f t="shared" si="1525"/>
        <v>100</v>
      </c>
      <c r="R8883" s="41">
        <f t="shared" si="1526"/>
        <v>3.0509045665613688E-2</v>
      </c>
      <c r="AJ8883" s="39">
        <v>0.99718009825905096</v>
      </c>
      <c r="AK8883" s="39">
        <v>0</v>
      </c>
      <c r="AL8883" s="39">
        <v>1</v>
      </c>
      <c r="AM8883" s="41">
        <f t="shared" si="1529"/>
        <v>4999</v>
      </c>
      <c r="AN8883" s="41">
        <f t="shared" si="1529"/>
        <v>3878</v>
      </c>
      <c r="AO8883" s="41">
        <f t="shared" si="1527"/>
        <v>1.9999999999997797E-4</v>
      </c>
      <c r="AP8883" s="41">
        <f t="shared" si="1527"/>
        <v>0.22440000000000004</v>
      </c>
      <c r="AQ8883" s="41">
        <f t="shared" si="1528"/>
        <v>0</v>
      </c>
    </row>
    <row r="8884" spans="1:43">
      <c r="A8884" s="37" t="s">
        <v>131</v>
      </c>
      <c r="C8884" s="43">
        <v>60.349718399433499</v>
      </c>
      <c r="D8884" s="43">
        <v>132.149554313116</v>
      </c>
      <c r="E8884" s="39">
        <f xml:space="preserve"> IF(A8880="Male",1,0)</f>
        <v>0</v>
      </c>
      <c r="G8884" s="39">
        <v>71.2506239765993</v>
      </c>
      <c r="H8884" s="39">
        <v>209.482124657112</v>
      </c>
      <c r="I8884" s="66">
        <v>1</v>
      </c>
      <c r="J8884" s="67">
        <v>0</v>
      </c>
      <c r="K8884" s="160">
        <f t="shared" si="1519"/>
        <v>1</v>
      </c>
      <c r="L8884" s="41">
        <f t="shared" si="1520"/>
        <v>1</v>
      </c>
      <c r="M8884" s="41">
        <f t="shared" si="1521"/>
        <v>0.99920932488901282</v>
      </c>
      <c r="N8884" s="158">
        <f t="shared" si="1522"/>
        <v>0.99920932488901282</v>
      </c>
      <c r="O8884" s="160">
        <f t="shared" si="1523"/>
        <v>7.9067511098718235E-4</v>
      </c>
      <c r="P8884" s="158">
        <f t="shared" si="1524"/>
        <v>-7.9098785941855026E-4</v>
      </c>
      <c r="Q8884" s="160">
        <f t="shared" si="1525"/>
        <v>100</v>
      </c>
      <c r="R8884" s="41">
        <f t="shared" si="1526"/>
        <v>7.9130077281355099E-4</v>
      </c>
      <c r="AJ8884" s="39">
        <v>0.99719332676111661</v>
      </c>
      <c r="AK8884" s="39">
        <v>0</v>
      </c>
      <c r="AL8884" s="39">
        <v>1</v>
      </c>
      <c r="AM8884" s="41">
        <f t="shared" si="1529"/>
        <v>4999</v>
      </c>
      <c r="AN8884" s="41">
        <f t="shared" si="1529"/>
        <v>3879</v>
      </c>
      <c r="AO8884" s="41">
        <f t="shared" si="1527"/>
        <v>1.9999999999997797E-4</v>
      </c>
      <c r="AP8884" s="41">
        <f t="shared" si="1527"/>
        <v>0.22419999999999995</v>
      </c>
      <c r="AQ8884" s="41">
        <f t="shared" si="1528"/>
        <v>0</v>
      </c>
    </row>
    <row r="8885" spans="1:43">
      <c r="A8885" s="37" t="s">
        <v>131</v>
      </c>
      <c r="C8885" s="43">
        <v>64.625906608847203</v>
      </c>
      <c r="D8885" s="43">
        <v>144.925333133712</v>
      </c>
      <c r="E8885" s="39">
        <f xml:space="preserve"> IF(A8881="Male",1,0)</f>
        <v>0</v>
      </c>
      <c r="G8885" s="39">
        <v>71.252417458664794</v>
      </c>
      <c r="H8885" s="39">
        <v>196.317164230109</v>
      </c>
      <c r="I8885" s="66">
        <v>1</v>
      </c>
      <c r="J8885" s="67">
        <v>0</v>
      </c>
      <c r="K8885" s="160">
        <f t="shared" si="1519"/>
        <v>1</v>
      </c>
      <c r="L8885" s="41">
        <f t="shared" si="1520"/>
        <v>1</v>
      </c>
      <c r="M8885" s="41">
        <f t="shared" si="1521"/>
        <v>0.98933225061414076</v>
      </c>
      <c r="N8885" s="158">
        <f t="shared" si="1522"/>
        <v>0.98933225061414076</v>
      </c>
      <c r="O8885" s="160">
        <f t="shared" si="1523"/>
        <v>1.0667749385859238E-2</v>
      </c>
      <c r="P8885" s="158">
        <f t="shared" si="1524"/>
        <v>-1.0725057756289387E-2</v>
      </c>
      <c r="Q8885" s="160">
        <f t="shared" si="1525"/>
        <v>100</v>
      </c>
      <c r="R8885" s="41">
        <f t="shared" si="1526"/>
        <v>1.0782777352337493E-2</v>
      </c>
      <c r="AJ8885" s="39">
        <v>0.99720256046833078</v>
      </c>
      <c r="AK8885" s="39">
        <v>0</v>
      </c>
      <c r="AL8885" s="39">
        <v>1</v>
      </c>
      <c r="AM8885" s="41">
        <f t="shared" si="1529"/>
        <v>4999</v>
      </c>
      <c r="AN8885" s="41">
        <f t="shared" si="1529"/>
        <v>3880</v>
      </c>
      <c r="AO8885" s="41">
        <f t="shared" si="1527"/>
        <v>1.9999999999997797E-4</v>
      </c>
      <c r="AP8885" s="41">
        <f t="shared" si="1527"/>
        <v>0.22399999999999998</v>
      </c>
      <c r="AQ8885" s="41">
        <f t="shared" si="1528"/>
        <v>0</v>
      </c>
    </row>
    <row r="8886" spans="1:43">
      <c r="A8886" s="37" t="s">
        <v>131</v>
      </c>
      <c r="C8886" s="43">
        <v>68.240379648276402</v>
      </c>
      <c r="D8886" s="43">
        <v>167.445180049925</v>
      </c>
      <c r="E8886" s="39">
        <f xml:space="preserve"> IF(A8882="Male",1,0)</f>
        <v>0</v>
      </c>
      <c r="G8886" s="39">
        <v>71.252985603808597</v>
      </c>
      <c r="H8886" s="39">
        <v>204.655493822323</v>
      </c>
      <c r="I8886" s="66">
        <v>1</v>
      </c>
      <c r="J8886" s="67">
        <v>0</v>
      </c>
      <c r="K8886" s="160">
        <f t="shared" si="1519"/>
        <v>1</v>
      </c>
      <c r="L8886" s="41">
        <f t="shared" si="1520"/>
        <v>1</v>
      </c>
      <c r="M8886" s="41">
        <f t="shared" si="1521"/>
        <v>0.99794075199431631</v>
      </c>
      <c r="N8886" s="158">
        <f t="shared" si="1522"/>
        <v>0.99794075199431631</v>
      </c>
      <c r="O8886" s="160">
        <f t="shared" si="1523"/>
        <v>2.0592480056836893E-3</v>
      </c>
      <c r="P8886" s="158">
        <f t="shared" si="1524"/>
        <v>-2.0613711721096974E-3</v>
      </c>
      <c r="Q8886" s="160">
        <f t="shared" si="1525"/>
        <v>100</v>
      </c>
      <c r="R8886" s="41">
        <f t="shared" si="1526"/>
        <v>2.0634972582975722E-3</v>
      </c>
      <c r="AJ8886" s="39">
        <v>0.99720305811997612</v>
      </c>
      <c r="AK8886" s="39">
        <v>0</v>
      </c>
      <c r="AL8886" s="39">
        <v>1</v>
      </c>
      <c r="AM8886" s="41">
        <f t="shared" si="1529"/>
        <v>4999</v>
      </c>
      <c r="AN8886" s="41">
        <f t="shared" si="1529"/>
        <v>3881</v>
      </c>
      <c r="AO8886" s="41">
        <f t="shared" si="1527"/>
        <v>1.9999999999997797E-4</v>
      </c>
      <c r="AP8886" s="41">
        <f t="shared" si="1527"/>
        <v>0.2238</v>
      </c>
      <c r="AQ8886" s="41">
        <f t="shared" si="1528"/>
        <v>0</v>
      </c>
    </row>
    <row r="8887" spans="1:43">
      <c r="A8887" s="37" t="s">
        <v>131</v>
      </c>
      <c r="C8887" s="43">
        <v>69.222697269797607</v>
      </c>
      <c r="D8887" s="43">
        <v>155.962039250896</v>
      </c>
      <c r="E8887" s="39">
        <f xml:space="preserve"> IF(A8883="Male",1,0)</f>
        <v>0</v>
      </c>
      <c r="G8887" s="39">
        <v>71.253535107039895</v>
      </c>
      <c r="H8887" s="39">
        <v>205.35392731477501</v>
      </c>
      <c r="I8887" s="66">
        <v>1</v>
      </c>
      <c r="J8887" s="67">
        <v>0</v>
      </c>
      <c r="K8887" s="160">
        <f t="shared" si="1519"/>
        <v>1</v>
      </c>
      <c r="L8887" s="41">
        <f t="shared" si="1520"/>
        <v>1</v>
      </c>
      <c r="M8887" s="41">
        <f t="shared" si="1521"/>
        <v>0.99820617554273239</v>
      </c>
      <c r="N8887" s="158">
        <f t="shared" si="1522"/>
        <v>0.99820617554273239</v>
      </c>
      <c r="O8887" s="160">
        <f t="shared" si="1523"/>
        <v>1.7938244572676121E-3</v>
      </c>
      <c r="P8887" s="158">
        <f t="shared" si="1524"/>
        <v>-1.7954352870114575E-3</v>
      </c>
      <c r="Q8887" s="160">
        <f t="shared" si="1525"/>
        <v>100</v>
      </c>
      <c r="R8887" s="41">
        <f t="shared" si="1526"/>
        <v>1.797048046003418E-3</v>
      </c>
      <c r="AJ8887" s="39">
        <v>0.99720529573646111</v>
      </c>
      <c r="AK8887" s="39">
        <v>0</v>
      </c>
      <c r="AL8887" s="39">
        <v>1</v>
      </c>
      <c r="AM8887" s="41">
        <f t="shared" si="1529"/>
        <v>4999</v>
      </c>
      <c r="AN8887" s="41">
        <f t="shared" si="1529"/>
        <v>3882</v>
      </c>
      <c r="AO8887" s="41">
        <f t="shared" si="1527"/>
        <v>1.9999999999997797E-4</v>
      </c>
      <c r="AP8887" s="41">
        <f t="shared" si="1527"/>
        <v>0.22360000000000002</v>
      </c>
      <c r="AQ8887" s="41">
        <f t="shared" si="1528"/>
        <v>0</v>
      </c>
    </row>
    <row r="8888" spans="1:43">
      <c r="A8888" s="37" t="s">
        <v>131</v>
      </c>
      <c r="C8888" s="43">
        <v>68.632707418900196</v>
      </c>
      <c r="D8888" s="43">
        <v>166.13451001119901</v>
      </c>
      <c r="E8888" s="39">
        <f xml:space="preserve"> IF(A8884="Male",1,0)</f>
        <v>0</v>
      </c>
      <c r="G8888" s="39">
        <v>71.253614882626195</v>
      </c>
      <c r="H8888" s="39">
        <v>193.82956444446199</v>
      </c>
      <c r="I8888" s="66">
        <v>1</v>
      </c>
      <c r="J8888" s="67">
        <v>0</v>
      </c>
      <c r="K8888" s="160">
        <f t="shared" si="1519"/>
        <v>1</v>
      </c>
      <c r="L8888" s="41">
        <f t="shared" si="1520"/>
        <v>1</v>
      </c>
      <c r="M8888" s="41">
        <f t="shared" si="1521"/>
        <v>0.98263572669136656</v>
      </c>
      <c r="N8888" s="158">
        <f t="shared" si="1522"/>
        <v>0.98263572669136656</v>
      </c>
      <c r="O8888" s="160">
        <f t="shared" si="1523"/>
        <v>1.7364273308633438E-2</v>
      </c>
      <c r="P8888" s="158">
        <f t="shared" si="1524"/>
        <v>-1.7516800564622795E-2</v>
      </c>
      <c r="Q8888" s="160">
        <f t="shared" si="1525"/>
        <v>100</v>
      </c>
      <c r="R8888" s="41">
        <f t="shared" si="1526"/>
        <v>1.7671119456546421E-2</v>
      </c>
      <c r="AJ8888" s="39">
        <v>0.99721008162467906</v>
      </c>
      <c r="AK8888" s="39">
        <v>0</v>
      </c>
      <c r="AL8888" s="39">
        <v>1</v>
      </c>
      <c r="AM8888" s="41">
        <f t="shared" si="1529"/>
        <v>4999</v>
      </c>
      <c r="AN8888" s="41">
        <f t="shared" si="1529"/>
        <v>3883</v>
      </c>
      <c r="AO8888" s="41">
        <f t="shared" si="1527"/>
        <v>1.9999999999997797E-4</v>
      </c>
      <c r="AP8888" s="41">
        <f t="shared" si="1527"/>
        <v>0.22340000000000004</v>
      </c>
      <c r="AQ8888" s="41">
        <f t="shared" si="1528"/>
        <v>0</v>
      </c>
    </row>
    <row r="8889" spans="1:43">
      <c r="A8889" s="37" t="s">
        <v>131</v>
      </c>
      <c r="C8889" s="43">
        <v>64.236287060929399</v>
      </c>
      <c r="D8889" s="43">
        <v>141.0222939848</v>
      </c>
      <c r="E8889" s="39">
        <f xml:space="preserve"> IF(A8885="Male",1,0)</f>
        <v>0</v>
      </c>
      <c r="G8889" s="39">
        <v>71.268930737457893</v>
      </c>
      <c r="H8889" s="39">
        <v>189.30746127424399</v>
      </c>
      <c r="I8889" s="66">
        <v>1</v>
      </c>
      <c r="J8889" s="67">
        <v>0</v>
      </c>
      <c r="K8889" s="160">
        <f t="shared" si="1519"/>
        <v>1</v>
      </c>
      <c r="L8889" s="41">
        <f t="shared" si="1520"/>
        <v>1</v>
      </c>
      <c r="M8889" s="41">
        <f t="shared" si="1521"/>
        <v>0.95816805460997412</v>
      </c>
      <c r="N8889" s="158">
        <f t="shared" si="1522"/>
        <v>0.95816805460997412</v>
      </c>
      <c r="O8889" s="160">
        <f t="shared" si="1523"/>
        <v>4.1831945390025882E-2</v>
      </c>
      <c r="P8889" s="158">
        <f t="shared" si="1524"/>
        <v>-4.273209404736153E-2</v>
      </c>
      <c r="Q8889" s="160">
        <f t="shared" si="1525"/>
        <v>100</v>
      </c>
      <c r="R8889" s="41">
        <f t="shared" si="1526"/>
        <v>4.3658255134642047E-2</v>
      </c>
      <c r="AJ8889" s="39">
        <v>0.99721305823169781</v>
      </c>
      <c r="AK8889" s="39">
        <v>0</v>
      </c>
      <c r="AL8889" s="39">
        <v>1</v>
      </c>
      <c r="AM8889" s="41">
        <f t="shared" si="1529"/>
        <v>4999</v>
      </c>
      <c r="AN8889" s="41">
        <f t="shared" si="1529"/>
        <v>3884</v>
      </c>
      <c r="AO8889" s="41">
        <f t="shared" si="1527"/>
        <v>1.9999999999997797E-4</v>
      </c>
      <c r="AP8889" s="41">
        <f t="shared" si="1527"/>
        <v>0.22319999999999995</v>
      </c>
      <c r="AQ8889" s="41">
        <f t="shared" si="1528"/>
        <v>0</v>
      </c>
    </row>
    <row r="8890" spans="1:43">
      <c r="A8890" s="37" t="s">
        <v>131</v>
      </c>
      <c r="C8890" s="43">
        <v>65.674267555561499</v>
      </c>
      <c r="D8890" s="43">
        <v>149.566531244928</v>
      </c>
      <c r="E8890" s="39">
        <f xml:space="preserve"> IF(A8886="Male",1,0)</f>
        <v>0</v>
      </c>
      <c r="G8890" s="39">
        <v>71.273326413991995</v>
      </c>
      <c r="H8890" s="39">
        <v>209.11299821218299</v>
      </c>
      <c r="I8890" s="66">
        <v>1</v>
      </c>
      <c r="J8890" s="67">
        <v>0</v>
      </c>
      <c r="K8890" s="160">
        <f t="shared" si="1519"/>
        <v>1</v>
      </c>
      <c r="L8890" s="41">
        <f t="shared" si="1520"/>
        <v>1</v>
      </c>
      <c r="M8890" s="41">
        <f t="shared" si="1521"/>
        <v>0.99913975786935683</v>
      </c>
      <c r="N8890" s="158">
        <f t="shared" si="1522"/>
        <v>0.99913975786935683</v>
      </c>
      <c r="O8890" s="160">
        <f t="shared" si="1523"/>
        <v>8.6024213064317401E-4</v>
      </c>
      <c r="P8890" s="158">
        <f t="shared" si="1524"/>
        <v>-8.6061235123963803E-4</v>
      </c>
      <c r="Q8890" s="160">
        <f t="shared" si="1525"/>
        <v>100</v>
      </c>
      <c r="R8890" s="41">
        <f t="shared" si="1526"/>
        <v>8.6098278430799425E-4</v>
      </c>
      <c r="AJ8890" s="39">
        <v>0.99721508229949796</v>
      </c>
      <c r="AK8890" s="39">
        <v>0</v>
      </c>
      <c r="AL8890" s="39">
        <v>1</v>
      </c>
      <c r="AM8890" s="41">
        <f t="shared" si="1529"/>
        <v>4999</v>
      </c>
      <c r="AN8890" s="41">
        <f t="shared" si="1529"/>
        <v>3885</v>
      </c>
      <c r="AO8890" s="41">
        <f t="shared" si="1527"/>
        <v>1.9999999999997797E-4</v>
      </c>
      <c r="AP8890" s="41">
        <f t="shared" si="1527"/>
        <v>0.22299999999999998</v>
      </c>
      <c r="AQ8890" s="41">
        <f t="shared" si="1528"/>
        <v>0</v>
      </c>
    </row>
    <row r="8891" spans="1:43">
      <c r="A8891" s="37" t="s">
        <v>131</v>
      </c>
      <c r="C8891" s="43">
        <v>67.719193049684804</v>
      </c>
      <c r="D8891" s="43">
        <v>151.84618210268101</v>
      </c>
      <c r="E8891" s="39">
        <f xml:space="preserve"> IF(A8887="Male",1,0)</f>
        <v>0</v>
      </c>
      <c r="G8891" s="39">
        <v>71.276701831768193</v>
      </c>
      <c r="H8891" s="39">
        <v>205.176109561169</v>
      </c>
      <c r="I8891" s="66">
        <v>1</v>
      </c>
      <c r="J8891" s="67">
        <v>0</v>
      </c>
      <c r="K8891" s="160">
        <f t="shared" si="1519"/>
        <v>1</v>
      </c>
      <c r="L8891" s="41">
        <f t="shared" si="1520"/>
        <v>1</v>
      </c>
      <c r="M8891" s="41">
        <f t="shared" si="1521"/>
        <v>0.9981206141822071</v>
      </c>
      <c r="N8891" s="158">
        <f t="shared" si="1522"/>
        <v>0.9981206141822071</v>
      </c>
      <c r="O8891" s="160">
        <f t="shared" si="1523"/>
        <v>1.8793858177929001E-3</v>
      </c>
      <c r="P8891" s="158">
        <f t="shared" si="1524"/>
        <v>-1.8811540791631844E-3</v>
      </c>
      <c r="Q8891" s="160">
        <f t="shared" si="1525"/>
        <v>100</v>
      </c>
      <c r="R8891" s="41">
        <f t="shared" si="1526"/>
        <v>1.8829245595060097E-3</v>
      </c>
      <c r="AJ8891" s="39">
        <v>0.99721529363354089</v>
      </c>
      <c r="AK8891" s="39">
        <v>0</v>
      </c>
      <c r="AL8891" s="39">
        <v>1</v>
      </c>
      <c r="AM8891" s="41">
        <f t="shared" si="1529"/>
        <v>4999</v>
      </c>
      <c r="AN8891" s="41">
        <f t="shared" si="1529"/>
        <v>3886</v>
      </c>
      <c r="AO8891" s="41">
        <f t="shared" si="1527"/>
        <v>1.9999999999997797E-4</v>
      </c>
      <c r="AP8891" s="41">
        <f t="shared" si="1527"/>
        <v>0.2228</v>
      </c>
      <c r="AQ8891" s="41">
        <f t="shared" si="1528"/>
        <v>0</v>
      </c>
    </row>
    <row r="8892" spans="1:43">
      <c r="A8892" s="37" t="s">
        <v>131</v>
      </c>
      <c r="C8892" s="43">
        <v>65.623809434989596</v>
      </c>
      <c r="D8892" s="43">
        <v>136.394231600013</v>
      </c>
      <c r="E8892" s="39">
        <f xml:space="preserve"> IF(A8888="Male",1,0)</f>
        <v>0</v>
      </c>
      <c r="G8892" s="39">
        <v>71.277506944452199</v>
      </c>
      <c r="H8892" s="39">
        <v>162.31339320716401</v>
      </c>
      <c r="I8892" s="66">
        <v>0</v>
      </c>
      <c r="J8892" s="67">
        <v>1</v>
      </c>
      <c r="K8892" s="160">
        <f t="shared" si="1519"/>
        <v>1</v>
      </c>
      <c r="L8892" s="41">
        <f t="shared" si="1520"/>
        <v>0</v>
      </c>
      <c r="M8892" s="41">
        <f t="shared" si="1521"/>
        <v>9.736277579977265E-2</v>
      </c>
      <c r="N8892" s="158">
        <f t="shared" si="1522"/>
        <v>9.736277579977265E-2</v>
      </c>
      <c r="O8892" s="160">
        <f t="shared" si="1523"/>
        <v>0.90263722420022741</v>
      </c>
      <c r="P8892" s="158">
        <f t="shared" si="1524"/>
        <v>-0.10243455135805368</v>
      </c>
      <c r="Q8892" s="160">
        <f t="shared" si="1525"/>
        <v>100</v>
      </c>
      <c r="R8892" s="41">
        <f t="shared" si="1526"/>
        <v>0.10786479129091971</v>
      </c>
      <c r="AJ8892" s="39">
        <v>0.99722161696556266</v>
      </c>
      <c r="AK8892" s="39">
        <v>0</v>
      </c>
      <c r="AL8892" s="39">
        <v>1</v>
      </c>
      <c r="AM8892" s="41">
        <f t="shared" si="1529"/>
        <v>4999</v>
      </c>
      <c r="AN8892" s="41">
        <f t="shared" si="1529"/>
        <v>3887</v>
      </c>
      <c r="AO8892" s="41">
        <f t="shared" si="1527"/>
        <v>1.9999999999997797E-4</v>
      </c>
      <c r="AP8892" s="41">
        <f t="shared" si="1527"/>
        <v>0.22260000000000002</v>
      </c>
      <c r="AQ8892" s="41">
        <f t="shared" si="1528"/>
        <v>0</v>
      </c>
    </row>
    <row r="8893" spans="1:43">
      <c r="A8893" s="37" t="s">
        <v>131</v>
      </c>
      <c r="C8893" s="43">
        <v>62.063770867564898</v>
      </c>
      <c r="D8893" s="43">
        <v>121.574206158023</v>
      </c>
      <c r="E8893" s="39">
        <f xml:space="preserve"> IF(A8889="Male",1,0)</f>
        <v>0</v>
      </c>
      <c r="G8893" s="39">
        <v>71.279242809687503</v>
      </c>
      <c r="H8893" s="39">
        <v>192.67550804389799</v>
      </c>
      <c r="I8893" s="66">
        <v>1</v>
      </c>
      <c r="J8893" s="67">
        <v>0</v>
      </c>
      <c r="K8893" s="160">
        <f t="shared" si="1519"/>
        <v>1</v>
      </c>
      <c r="L8893" s="41">
        <f t="shared" si="1520"/>
        <v>1</v>
      </c>
      <c r="M8893" s="41">
        <f t="shared" si="1521"/>
        <v>0.97799646165457743</v>
      </c>
      <c r="N8893" s="158">
        <f t="shared" si="1522"/>
        <v>0.97799646165457743</v>
      </c>
      <c r="O8893" s="160">
        <f t="shared" si="1523"/>
        <v>2.2003538345422569E-2</v>
      </c>
      <c r="P8893" s="158">
        <f t="shared" si="1524"/>
        <v>-2.2249226893969354E-2</v>
      </c>
      <c r="Q8893" s="160">
        <f t="shared" si="1525"/>
        <v>100</v>
      </c>
      <c r="R8893" s="41">
        <f t="shared" si="1526"/>
        <v>2.2498586864206967E-2</v>
      </c>
      <c r="AJ8893" s="39">
        <v>0.9972227859538394</v>
      </c>
      <c r="AK8893" s="39">
        <v>0</v>
      </c>
      <c r="AL8893" s="39">
        <v>1</v>
      </c>
      <c r="AM8893" s="41">
        <f t="shared" si="1529"/>
        <v>4999</v>
      </c>
      <c r="AN8893" s="41">
        <f t="shared" si="1529"/>
        <v>3888</v>
      </c>
      <c r="AO8893" s="41">
        <f t="shared" si="1527"/>
        <v>1.9999999999997797E-4</v>
      </c>
      <c r="AP8893" s="41">
        <f t="shared" si="1527"/>
        <v>0.22240000000000004</v>
      </c>
      <c r="AQ8893" s="41">
        <f t="shared" si="1528"/>
        <v>0</v>
      </c>
    </row>
    <row r="8894" spans="1:43">
      <c r="A8894" s="37" t="s">
        <v>131</v>
      </c>
      <c r="C8894" s="43">
        <v>63.199964824114701</v>
      </c>
      <c r="D8894" s="43">
        <v>147.02916355412901</v>
      </c>
      <c r="E8894" s="39">
        <f xml:space="preserve"> IF(A8890="Male",1,0)</f>
        <v>0</v>
      </c>
      <c r="G8894" s="39">
        <v>71.279461772803998</v>
      </c>
      <c r="H8894" s="39">
        <v>209.900130709698</v>
      </c>
      <c r="I8894" s="66">
        <v>1</v>
      </c>
      <c r="J8894" s="67">
        <v>0</v>
      </c>
      <c r="K8894" s="160">
        <f t="shared" si="1519"/>
        <v>1</v>
      </c>
      <c r="L8894" s="41">
        <f t="shared" si="1520"/>
        <v>1</v>
      </c>
      <c r="M8894" s="41">
        <f t="shared" si="1521"/>
        <v>0.9992617826981669</v>
      </c>
      <c r="N8894" s="158">
        <f t="shared" si="1522"/>
        <v>0.9992617826981669</v>
      </c>
      <c r="O8894" s="160">
        <f t="shared" si="1523"/>
        <v>7.3821730183309953E-4</v>
      </c>
      <c r="P8894" s="158">
        <f t="shared" si="1524"/>
        <v>-7.3848991840056387E-4</v>
      </c>
      <c r="Q8894" s="160">
        <f t="shared" si="1525"/>
        <v>100</v>
      </c>
      <c r="R8894" s="41">
        <f t="shared" si="1526"/>
        <v>7.3876266921746423E-4</v>
      </c>
      <c r="AJ8894" s="39">
        <v>0.99722347952815515</v>
      </c>
      <c r="AK8894" s="39">
        <v>0</v>
      </c>
      <c r="AL8894" s="39">
        <v>1</v>
      </c>
      <c r="AM8894" s="41">
        <f t="shared" si="1529"/>
        <v>4999</v>
      </c>
      <c r="AN8894" s="41">
        <f t="shared" si="1529"/>
        <v>3889</v>
      </c>
      <c r="AO8894" s="41">
        <f t="shared" si="1527"/>
        <v>1.9999999999997797E-4</v>
      </c>
      <c r="AP8894" s="41">
        <f t="shared" si="1527"/>
        <v>0.22219999999999995</v>
      </c>
      <c r="AQ8894" s="41">
        <f t="shared" si="1528"/>
        <v>0</v>
      </c>
    </row>
    <row r="8895" spans="1:43">
      <c r="A8895" s="37" t="s">
        <v>131</v>
      </c>
      <c r="C8895" s="43">
        <v>61.934716067274401</v>
      </c>
      <c r="D8895" s="43">
        <v>133.46088495163801</v>
      </c>
      <c r="E8895" s="39">
        <f xml:space="preserve"> IF(A8891="Male",1,0)</f>
        <v>0</v>
      </c>
      <c r="G8895" s="39">
        <v>71.280330230923894</v>
      </c>
      <c r="H8895" s="39">
        <v>217.90359936661301</v>
      </c>
      <c r="I8895" s="66">
        <v>1</v>
      </c>
      <c r="J8895" s="67">
        <v>0</v>
      </c>
      <c r="K8895" s="160">
        <f t="shared" si="1519"/>
        <v>1</v>
      </c>
      <c r="L8895" s="41">
        <f t="shared" si="1520"/>
        <v>1</v>
      </c>
      <c r="M8895" s="41">
        <f t="shared" si="1521"/>
        <v>0.9998489150757397</v>
      </c>
      <c r="N8895" s="158">
        <f t="shared" si="1522"/>
        <v>0.9998489150757397</v>
      </c>
      <c r="O8895" s="160">
        <f t="shared" si="1523"/>
        <v>1.5108492426030296E-4</v>
      </c>
      <c r="P8895" s="158">
        <f t="shared" si="1524"/>
        <v>-1.5109633873719037E-4</v>
      </c>
      <c r="Q8895" s="160">
        <f t="shared" si="1525"/>
        <v>100</v>
      </c>
      <c r="R8895" s="41">
        <f t="shared" si="1526"/>
        <v>1.5110775436392619E-4</v>
      </c>
      <c r="AJ8895" s="39">
        <v>0.99723000989178656</v>
      </c>
      <c r="AK8895" s="39">
        <v>0</v>
      </c>
      <c r="AL8895" s="39">
        <v>1</v>
      </c>
      <c r="AM8895" s="41">
        <f t="shared" si="1529"/>
        <v>4999</v>
      </c>
      <c r="AN8895" s="41">
        <f t="shared" si="1529"/>
        <v>3890</v>
      </c>
      <c r="AO8895" s="41">
        <f t="shared" si="1527"/>
        <v>1.9999999999997797E-4</v>
      </c>
      <c r="AP8895" s="41">
        <f t="shared" si="1527"/>
        <v>0.22199999999999998</v>
      </c>
      <c r="AQ8895" s="41">
        <f t="shared" si="1528"/>
        <v>0</v>
      </c>
    </row>
    <row r="8896" spans="1:43">
      <c r="A8896" s="37" t="s">
        <v>131</v>
      </c>
      <c r="C8896" s="43">
        <v>63.930686839646903</v>
      </c>
      <c r="D8896" s="43">
        <v>141.20601207694699</v>
      </c>
      <c r="E8896" s="39">
        <f xml:space="preserve"> IF(A8892="Male",1,0)</f>
        <v>0</v>
      </c>
      <c r="G8896" s="39">
        <v>71.283735881235302</v>
      </c>
      <c r="H8896" s="39">
        <v>211.62753766826901</v>
      </c>
      <c r="I8896" s="66">
        <v>1</v>
      </c>
      <c r="J8896" s="67">
        <v>0</v>
      </c>
      <c r="K8896" s="160">
        <f t="shared" si="1519"/>
        <v>1</v>
      </c>
      <c r="L8896" s="41">
        <f t="shared" si="1520"/>
        <v>1</v>
      </c>
      <c r="M8896" s="41">
        <f t="shared" si="1521"/>
        <v>0.9994747143652819</v>
      </c>
      <c r="N8896" s="158">
        <f t="shared" si="1522"/>
        <v>0.9994747143652819</v>
      </c>
      <c r="O8896" s="160">
        <f t="shared" si="1523"/>
        <v>5.2528563471809786E-4</v>
      </c>
      <c r="P8896" s="158">
        <f t="shared" si="1524"/>
        <v>-5.2542364554930597E-4</v>
      </c>
      <c r="Q8896" s="160">
        <f t="shared" si="1525"/>
        <v>100</v>
      </c>
      <c r="R8896" s="41">
        <f t="shared" si="1526"/>
        <v>5.2556170473175138E-4</v>
      </c>
      <c r="AJ8896" s="39">
        <v>0.99724872565183897</v>
      </c>
      <c r="AK8896" s="39">
        <v>0</v>
      </c>
      <c r="AL8896" s="39">
        <v>1</v>
      </c>
      <c r="AM8896" s="41">
        <f t="shared" si="1529"/>
        <v>4999</v>
      </c>
      <c r="AN8896" s="41">
        <f t="shared" si="1529"/>
        <v>3891</v>
      </c>
      <c r="AO8896" s="41">
        <f t="shared" si="1527"/>
        <v>1.9999999999997797E-4</v>
      </c>
      <c r="AP8896" s="41">
        <f t="shared" si="1527"/>
        <v>0.2218</v>
      </c>
      <c r="AQ8896" s="41">
        <f t="shared" si="1528"/>
        <v>0</v>
      </c>
    </row>
    <row r="8897" spans="1:43">
      <c r="A8897" s="37" t="s">
        <v>131</v>
      </c>
      <c r="C8897" s="43">
        <v>64.085972442339994</v>
      </c>
      <c r="D8897" s="43">
        <v>141.33978220988101</v>
      </c>
      <c r="E8897" s="39">
        <f xml:space="preserve"> IF(A8893="Male",1,0)</f>
        <v>0</v>
      </c>
      <c r="G8897" s="39">
        <v>71.284441391284901</v>
      </c>
      <c r="H8897" s="39">
        <v>199.63532657853699</v>
      </c>
      <c r="I8897" s="66">
        <v>1</v>
      </c>
      <c r="J8897" s="67">
        <v>0</v>
      </c>
      <c r="K8897" s="160">
        <f t="shared" si="1519"/>
        <v>1</v>
      </c>
      <c r="L8897" s="41">
        <f t="shared" si="1520"/>
        <v>1</v>
      </c>
      <c r="M8897" s="41">
        <f t="shared" si="1521"/>
        <v>0.99435966321114511</v>
      </c>
      <c r="N8897" s="158">
        <f t="shared" si="1522"/>
        <v>0.99435966321114511</v>
      </c>
      <c r="O8897" s="160">
        <f t="shared" si="1523"/>
        <v>5.6403367888548939E-3</v>
      </c>
      <c r="P8897" s="158">
        <f t="shared" si="1524"/>
        <v>-5.6563035553326988E-3</v>
      </c>
      <c r="Q8897" s="160">
        <f t="shared" si="1525"/>
        <v>100</v>
      </c>
      <c r="R8897" s="41">
        <f t="shared" si="1526"/>
        <v>5.6723306440651638E-3</v>
      </c>
      <c r="AJ8897" s="39">
        <v>0.99725807735022942</v>
      </c>
      <c r="AK8897" s="39">
        <v>0</v>
      </c>
      <c r="AL8897" s="39">
        <v>1</v>
      </c>
      <c r="AM8897" s="41">
        <f t="shared" si="1529"/>
        <v>4999</v>
      </c>
      <c r="AN8897" s="41">
        <f t="shared" si="1529"/>
        <v>3892</v>
      </c>
      <c r="AO8897" s="41">
        <f t="shared" si="1527"/>
        <v>1.9999999999997797E-4</v>
      </c>
      <c r="AP8897" s="41">
        <f t="shared" si="1527"/>
        <v>0.22160000000000002</v>
      </c>
      <c r="AQ8897" s="41">
        <f t="shared" si="1528"/>
        <v>0</v>
      </c>
    </row>
    <row r="8898" spans="1:43">
      <c r="A8898" s="37" t="s">
        <v>131</v>
      </c>
      <c r="C8898" s="43">
        <v>66.387283157900697</v>
      </c>
      <c r="D8898" s="43">
        <v>144.95550719842001</v>
      </c>
      <c r="E8898" s="39">
        <f xml:space="preserve"> IF(A8894="Male",1,0)</f>
        <v>0</v>
      </c>
      <c r="G8898" s="39">
        <v>71.288843867757095</v>
      </c>
      <c r="H8898" s="39">
        <v>190.077998432432</v>
      </c>
      <c r="I8898" s="66">
        <v>1</v>
      </c>
      <c r="J8898" s="67">
        <v>0</v>
      </c>
      <c r="K8898" s="160">
        <f t="shared" si="1519"/>
        <v>1</v>
      </c>
      <c r="L8898" s="41">
        <f t="shared" si="1520"/>
        <v>1</v>
      </c>
      <c r="M8898" s="41">
        <f t="shared" si="1521"/>
        <v>0.96353942803082693</v>
      </c>
      <c r="N8898" s="158">
        <f t="shared" si="1522"/>
        <v>0.96353942803082693</v>
      </c>
      <c r="O8898" s="160">
        <f t="shared" si="1523"/>
        <v>3.6460571969173072E-2</v>
      </c>
      <c r="P8898" s="158">
        <f t="shared" si="1524"/>
        <v>-3.7141870293135308E-2</v>
      </c>
      <c r="Q8898" s="160">
        <f t="shared" si="1525"/>
        <v>100</v>
      </c>
      <c r="R8898" s="41">
        <f t="shared" si="1526"/>
        <v>3.7840249094618861E-2</v>
      </c>
      <c r="AJ8898" s="39">
        <v>0.99726684818079747</v>
      </c>
      <c r="AK8898" s="39">
        <v>0</v>
      </c>
      <c r="AL8898" s="39">
        <v>1</v>
      </c>
      <c r="AM8898" s="41">
        <f t="shared" si="1529"/>
        <v>4999</v>
      </c>
      <c r="AN8898" s="41">
        <f t="shared" si="1529"/>
        <v>3893</v>
      </c>
      <c r="AO8898" s="41">
        <f t="shared" si="1527"/>
        <v>1.9999999999997797E-4</v>
      </c>
      <c r="AP8898" s="41">
        <f t="shared" si="1527"/>
        <v>0.22140000000000004</v>
      </c>
      <c r="AQ8898" s="41">
        <f t="shared" si="1528"/>
        <v>0</v>
      </c>
    </row>
    <row r="8899" spans="1:43">
      <c r="A8899" s="37" t="s">
        <v>131</v>
      </c>
      <c r="C8899" s="43">
        <v>67.912987103652796</v>
      </c>
      <c r="D8899" s="43">
        <v>163.39300230997799</v>
      </c>
      <c r="E8899" s="39">
        <f xml:space="preserve"> IF(A8895="Male",1,0)</f>
        <v>0</v>
      </c>
      <c r="G8899" s="39">
        <v>71.291917583719993</v>
      </c>
      <c r="H8899" s="39">
        <v>175.81096771313199</v>
      </c>
      <c r="I8899" s="66">
        <v>1</v>
      </c>
      <c r="J8899" s="67">
        <v>0</v>
      </c>
      <c r="K8899" s="160">
        <f t="shared" si="1519"/>
        <v>1</v>
      </c>
      <c r="L8899" s="41">
        <f t="shared" si="1520"/>
        <v>1</v>
      </c>
      <c r="M8899" s="41">
        <f t="shared" si="1521"/>
        <v>0.60900670950903191</v>
      </c>
      <c r="N8899" s="158">
        <f t="shared" si="1522"/>
        <v>0.60900670950903191</v>
      </c>
      <c r="O8899" s="160">
        <f t="shared" si="1523"/>
        <v>0.39099329049096809</v>
      </c>
      <c r="P8899" s="158">
        <f t="shared" si="1524"/>
        <v>-0.4959259940767195</v>
      </c>
      <c r="Q8899" s="160">
        <f t="shared" si="1525"/>
        <v>100</v>
      </c>
      <c r="R8899" s="41">
        <f t="shared" si="1526"/>
        <v>0.6420180342613605</v>
      </c>
      <c r="AJ8899" s="39">
        <v>0.99728218260087453</v>
      </c>
      <c r="AK8899" s="39">
        <v>0</v>
      </c>
      <c r="AL8899" s="39">
        <v>1</v>
      </c>
      <c r="AM8899" s="41">
        <f t="shared" si="1529"/>
        <v>4999</v>
      </c>
      <c r="AN8899" s="41">
        <f t="shared" si="1529"/>
        <v>3894</v>
      </c>
      <c r="AO8899" s="41">
        <f t="shared" si="1527"/>
        <v>1.9999999999997797E-4</v>
      </c>
      <c r="AP8899" s="41">
        <f t="shared" si="1527"/>
        <v>0.22119999999999995</v>
      </c>
      <c r="AQ8899" s="41">
        <f t="shared" si="1528"/>
        <v>0</v>
      </c>
    </row>
    <row r="8900" spans="1:43">
      <c r="A8900" s="37" t="s">
        <v>131</v>
      </c>
      <c r="C8900" s="43">
        <v>65.933255159469098</v>
      </c>
      <c r="D8900" s="43">
        <v>147.65973882770001</v>
      </c>
      <c r="E8900" s="39">
        <f xml:space="preserve"> IF(A8896="Male",1,0)</f>
        <v>0</v>
      </c>
      <c r="G8900" s="39">
        <v>71.291975988653306</v>
      </c>
      <c r="H8900" s="39">
        <v>187.964720563133</v>
      </c>
      <c r="I8900" s="66">
        <v>1</v>
      </c>
      <c r="J8900" s="67">
        <v>0</v>
      </c>
      <c r="K8900" s="160">
        <f t="shared" si="1519"/>
        <v>1</v>
      </c>
      <c r="L8900" s="41">
        <f t="shared" si="1520"/>
        <v>1</v>
      </c>
      <c r="M8900" s="41">
        <f t="shared" si="1521"/>
        <v>0.9455091404375463</v>
      </c>
      <c r="N8900" s="158">
        <f t="shared" si="1522"/>
        <v>0.9455091404375463</v>
      </c>
      <c r="O8900" s="160">
        <f t="shared" si="1523"/>
        <v>5.4490859562453697E-2</v>
      </c>
      <c r="P8900" s="158">
        <f t="shared" si="1524"/>
        <v>-5.6031723624645612E-2</v>
      </c>
      <c r="Q8900" s="160">
        <f t="shared" si="1525"/>
        <v>100</v>
      </c>
      <c r="R8900" s="41">
        <f t="shared" si="1526"/>
        <v>5.7631235100738809E-2</v>
      </c>
      <c r="AJ8900" s="39">
        <v>0.99728383840912693</v>
      </c>
      <c r="AK8900" s="39">
        <v>0</v>
      </c>
      <c r="AL8900" s="39">
        <v>1</v>
      </c>
      <c r="AM8900" s="41">
        <f t="shared" si="1529"/>
        <v>4999</v>
      </c>
      <c r="AN8900" s="41">
        <f t="shared" si="1529"/>
        <v>3895</v>
      </c>
      <c r="AO8900" s="41">
        <f t="shared" si="1527"/>
        <v>1.9999999999997797E-4</v>
      </c>
      <c r="AP8900" s="41">
        <f t="shared" si="1527"/>
        <v>0.22099999999999997</v>
      </c>
      <c r="AQ8900" s="41">
        <f t="shared" si="1528"/>
        <v>0</v>
      </c>
    </row>
    <row r="8901" spans="1:43">
      <c r="A8901" s="37" t="s">
        <v>131</v>
      </c>
      <c r="C8901" s="43">
        <v>66.503281380969696</v>
      </c>
      <c r="D8901" s="43">
        <v>161.25654633447499</v>
      </c>
      <c r="E8901" s="39">
        <f xml:space="preserve"> IF(A8897="Male",1,0)</f>
        <v>0</v>
      </c>
      <c r="G8901" s="39">
        <v>71.293931374798504</v>
      </c>
      <c r="H8901" s="39">
        <v>202.94477109037899</v>
      </c>
      <c r="I8901" s="66">
        <v>1</v>
      </c>
      <c r="J8901" s="67">
        <v>0</v>
      </c>
      <c r="K8901" s="160">
        <f t="shared" si="1519"/>
        <v>1</v>
      </c>
      <c r="L8901" s="41">
        <f t="shared" si="1520"/>
        <v>1</v>
      </c>
      <c r="M8901" s="41">
        <f t="shared" si="1521"/>
        <v>0.99705259048267603</v>
      </c>
      <c r="N8901" s="158">
        <f t="shared" si="1522"/>
        <v>0.99705259048267603</v>
      </c>
      <c r="O8901" s="160">
        <f t="shared" si="1523"/>
        <v>2.9474095173239734E-3</v>
      </c>
      <c r="P8901" s="158">
        <f t="shared" si="1524"/>
        <v>-2.9517616826013845E-3</v>
      </c>
      <c r="Q8901" s="160">
        <f t="shared" si="1525"/>
        <v>100</v>
      </c>
      <c r="R8901" s="41">
        <f t="shared" si="1526"/>
        <v>2.956122420681064E-3</v>
      </c>
      <c r="AJ8901" s="39">
        <v>0.99728798530164264</v>
      </c>
      <c r="AK8901" s="39">
        <v>0</v>
      </c>
      <c r="AL8901" s="39">
        <v>1</v>
      </c>
      <c r="AM8901" s="41">
        <f t="shared" si="1529"/>
        <v>4999</v>
      </c>
      <c r="AN8901" s="41">
        <f t="shared" si="1529"/>
        <v>3896</v>
      </c>
      <c r="AO8901" s="41">
        <f t="shared" si="1527"/>
        <v>1.9999999999997797E-4</v>
      </c>
      <c r="AP8901" s="41">
        <f t="shared" si="1527"/>
        <v>0.2208</v>
      </c>
      <c r="AQ8901" s="41">
        <f t="shared" si="1528"/>
        <v>0</v>
      </c>
    </row>
    <row r="8902" spans="1:43">
      <c r="A8902" s="37" t="s">
        <v>131</v>
      </c>
      <c r="C8902" s="43">
        <v>62.604103504187499</v>
      </c>
      <c r="D8902" s="43">
        <v>114.80629907690999</v>
      </c>
      <c r="E8902" s="39">
        <f xml:space="preserve"> IF(A8898="Male",1,0)</f>
        <v>0</v>
      </c>
      <c r="G8902" s="39">
        <v>71.295194595563999</v>
      </c>
      <c r="H8902" s="39">
        <v>228.80051609414801</v>
      </c>
      <c r="I8902" s="66">
        <v>1</v>
      </c>
      <c r="J8902" s="67">
        <v>0</v>
      </c>
      <c r="K8902" s="160">
        <f t="shared" si="1519"/>
        <v>1</v>
      </c>
      <c r="L8902" s="41">
        <f t="shared" si="1520"/>
        <v>1</v>
      </c>
      <c r="M8902" s="41">
        <f t="shared" si="1521"/>
        <v>0.99998246850325034</v>
      </c>
      <c r="N8902" s="158">
        <f t="shared" si="1522"/>
        <v>0.99998246850325034</v>
      </c>
      <c r="O8902" s="160">
        <f t="shared" si="1523"/>
        <v>1.7531496749656483E-5</v>
      </c>
      <c r="P8902" s="158">
        <f t="shared" si="1524"/>
        <v>-1.7531650428141772E-5</v>
      </c>
      <c r="Q8902" s="160">
        <f t="shared" si="1525"/>
        <v>100</v>
      </c>
      <c r="R8902" s="41">
        <f t="shared" si="1526"/>
        <v>1.7531804108423227E-5</v>
      </c>
      <c r="AJ8902" s="39">
        <v>0.99728867951878308</v>
      </c>
      <c r="AK8902" s="39">
        <v>0</v>
      </c>
      <c r="AL8902" s="39">
        <v>1</v>
      </c>
      <c r="AM8902" s="41">
        <f t="shared" si="1529"/>
        <v>4999</v>
      </c>
      <c r="AN8902" s="41">
        <f t="shared" si="1529"/>
        <v>3897</v>
      </c>
      <c r="AO8902" s="41">
        <f t="shared" si="1527"/>
        <v>1.9999999999997797E-4</v>
      </c>
      <c r="AP8902" s="41">
        <f t="shared" si="1527"/>
        <v>0.22060000000000002</v>
      </c>
      <c r="AQ8902" s="41">
        <f t="shared" si="1528"/>
        <v>0</v>
      </c>
    </row>
    <row r="8903" spans="1:43">
      <c r="A8903" s="37" t="s">
        <v>131</v>
      </c>
      <c r="C8903" s="43">
        <v>64.194612963860394</v>
      </c>
      <c r="D8903" s="43">
        <v>140.71844357743299</v>
      </c>
      <c r="E8903" s="39">
        <f xml:space="preserve"> IF(A8899="Male",1,0)</f>
        <v>0</v>
      </c>
      <c r="G8903" s="39">
        <v>71.299656366413203</v>
      </c>
      <c r="H8903" s="39">
        <v>199.272274753083</v>
      </c>
      <c r="I8903" s="66">
        <v>1</v>
      </c>
      <c r="J8903" s="67">
        <v>0</v>
      </c>
      <c r="K8903" s="160">
        <f t="shared" ref="K8903:K8966" si="1530">I8903+J8903</f>
        <v>1</v>
      </c>
      <c r="L8903" s="41">
        <f t="shared" ref="L8903:L8966" si="1531">IF(K8903=0,"",I8903/K8903)</f>
        <v>1</v>
      </c>
      <c r="M8903" s="41">
        <f t="shared" ref="M8903:M8966" si="1532">1/(1+EXP(-$T$7-MMULT(G8903:H8903,$T$8:$T$9)))</f>
        <v>0.99389578077040164</v>
      </c>
      <c r="N8903" s="158">
        <f t="shared" ref="N8903:N8966" si="1533">K8903*M8903</f>
        <v>0.99389578077040164</v>
      </c>
      <c r="O8903" s="160">
        <f t="shared" ref="O8903:O8966" si="1534">K8903-N8903</f>
        <v>6.1042192295983622E-3</v>
      </c>
      <c r="P8903" s="158">
        <f t="shared" ref="P8903:P8966" si="1535">IFERROR(K8903*(L8903*LN(M8903)+(1-L8903)*LN(1-M8903)),0)</f>
        <v>-6.1229261420477589E-3</v>
      </c>
      <c r="Q8903" s="160">
        <f t="shared" ref="Q8903:Q8966" si="1536">100*IF(M8903&gt;=$AF$12,I8903/K8903,J8903/K8903)</f>
        <v>100</v>
      </c>
      <c r="R8903" s="41">
        <f t="shared" ref="R8903:R8966" si="1537">IFERROR((I8903-N8903)^2/N8903+(J8903-O8903)^2/O8903,0)</f>
        <v>6.1417095712658918E-3</v>
      </c>
      <c r="AJ8903" s="39">
        <v>0.99729174095109918</v>
      </c>
      <c r="AK8903" s="39">
        <v>0</v>
      </c>
      <c r="AL8903" s="39">
        <v>1</v>
      </c>
      <c r="AM8903" s="41">
        <f t="shared" si="1529"/>
        <v>4999</v>
      </c>
      <c r="AN8903" s="41">
        <f t="shared" si="1529"/>
        <v>3898</v>
      </c>
      <c r="AO8903" s="41">
        <f t="shared" ref="AO8903:AP8966" si="1538">1-AM8903/AM$10006</f>
        <v>1.9999999999997797E-4</v>
      </c>
      <c r="AP8903" s="41">
        <f t="shared" si="1538"/>
        <v>0.22040000000000004</v>
      </c>
      <c r="AQ8903" s="41">
        <f t="shared" ref="AQ8903:AQ8966" si="1539">(AO8903-AO8904)*AP8903</f>
        <v>0</v>
      </c>
    </row>
    <row r="8904" spans="1:43">
      <c r="A8904" s="37" t="s">
        <v>131</v>
      </c>
      <c r="C8904" s="43">
        <v>61.9704117297821</v>
      </c>
      <c r="D8904" s="43">
        <v>126.783071295531</v>
      </c>
      <c r="E8904" s="39">
        <f xml:space="preserve"> IF(A8900="Male",1,0)</f>
        <v>0</v>
      </c>
      <c r="G8904" s="39">
        <v>71.300221532449001</v>
      </c>
      <c r="H8904" s="39">
        <v>189.79453487409299</v>
      </c>
      <c r="I8904" s="66">
        <v>1</v>
      </c>
      <c r="J8904" s="67">
        <v>0</v>
      </c>
      <c r="K8904" s="160">
        <f t="shared" si="1530"/>
        <v>1</v>
      </c>
      <c r="L8904" s="41">
        <f t="shared" si="1531"/>
        <v>1</v>
      </c>
      <c r="M8904" s="41">
        <f t="shared" si="1532"/>
        <v>0.96130401280529099</v>
      </c>
      <c r="N8904" s="158">
        <f t="shared" si="1533"/>
        <v>0.96130401280529099</v>
      </c>
      <c r="O8904" s="160">
        <f t="shared" si="1534"/>
        <v>3.8695987194709014E-2</v>
      </c>
      <c r="P8904" s="158">
        <f t="shared" si="1535"/>
        <v>-3.9464569566337052E-2</v>
      </c>
      <c r="Q8904" s="160">
        <f t="shared" si="1536"/>
        <v>100</v>
      </c>
      <c r="R8904" s="41">
        <f t="shared" si="1537"/>
        <v>4.0253641594385769E-2</v>
      </c>
      <c r="AJ8904" s="39">
        <v>0.99729732867404042</v>
      </c>
      <c r="AK8904" s="39">
        <v>0</v>
      </c>
      <c r="AL8904" s="39">
        <v>1</v>
      </c>
      <c r="AM8904" s="41">
        <f t="shared" ref="AM8904:AN8967" si="1540">AM8903+AK8904</f>
        <v>4999</v>
      </c>
      <c r="AN8904" s="41">
        <f t="shared" si="1540"/>
        <v>3899</v>
      </c>
      <c r="AO8904" s="41">
        <f t="shared" si="1538"/>
        <v>1.9999999999997797E-4</v>
      </c>
      <c r="AP8904" s="41">
        <f t="shared" si="1538"/>
        <v>0.22019999999999995</v>
      </c>
      <c r="AQ8904" s="41">
        <f t="shared" si="1539"/>
        <v>0</v>
      </c>
    </row>
    <row r="8905" spans="1:43">
      <c r="A8905" s="37" t="s">
        <v>131</v>
      </c>
      <c r="C8905" s="43">
        <v>61.6017895252985</v>
      </c>
      <c r="D8905" s="43">
        <v>125.18090178786299</v>
      </c>
      <c r="E8905" s="39">
        <f xml:space="preserve"> IF(A8901="Male",1,0)</f>
        <v>0</v>
      </c>
      <c r="G8905" s="39">
        <v>71.301222827660595</v>
      </c>
      <c r="H8905" s="39">
        <v>224.35753251842499</v>
      </c>
      <c r="I8905" s="66">
        <v>1</v>
      </c>
      <c r="J8905" s="67">
        <v>0</v>
      </c>
      <c r="K8905" s="160">
        <f t="shared" si="1530"/>
        <v>1</v>
      </c>
      <c r="L8905" s="41">
        <f t="shared" si="1531"/>
        <v>1</v>
      </c>
      <c r="M8905" s="41">
        <f t="shared" si="1532"/>
        <v>0.99995755678648013</v>
      </c>
      <c r="N8905" s="158">
        <f t="shared" si="1533"/>
        <v>0.99995755678648013</v>
      </c>
      <c r="O8905" s="160">
        <f t="shared" si="1534"/>
        <v>4.244321351987157E-5</v>
      </c>
      <c r="P8905" s="158">
        <f t="shared" si="1535"/>
        <v>-4.2444114258545437E-5</v>
      </c>
      <c r="Q8905" s="160">
        <f t="shared" si="1536"/>
        <v>100</v>
      </c>
      <c r="R8905" s="41">
        <f t="shared" si="1537"/>
        <v>4.2445015022707034E-5</v>
      </c>
      <c r="AJ8905" s="39">
        <v>0.99730238280634165</v>
      </c>
      <c r="AK8905" s="39">
        <v>0</v>
      </c>
      <c r="AL8905" s="39">
        <v>1</v>
      </c>
      <c r="AM8905" s="41">
        <f t="shared" si="1540"/>
        <v>4999</v>
      </c>
      <c r="AN8905" s="41">
        <f t="shared" si="1540"/>
        <v>3900</v>
      </c>
      <c r="AO8905" s="41">
        <f t="shared" si="1538"/>
        <v>1.9999999999997797E-4</v>
      </c>
      <c r="AP8905" s="41">
        <f t="shared" si="1538"/>
        <v>0.21999999999999997</v>
      </c>
      <c r="AQ8905" s="41">
        <f t="shared" si="1539"/>
        <v>0</v>
      </c>
    </row>
    <row r="8906" spans="1:43">
      <c r="A8906" s="37" t="s">
        <v>131</v>
      </c>
      <c r="C8906" s="43">
        <v>61.475903964965802</v>
      </c>
      <c r="D8906" s="43">
        <v>142.518795745625</v>
      </c>
      <c r="E8906" s="39">
        <f xml:space="preserve"> IF(A8902="Male",1,0)</f>
        <v>0</v>
      </c>
      <c r="G8906" s="39">
        <v>71.301840696411602</v>
      </c>
      <c r="H8906" s="39">
        <v>206.16471833664201</v>
      </c>
      <c r="I8906" s="66">
        <v>1</v>
      </c>
      <c r="J8906" s="67">
        <v>0</v>
      </c>
      <c r="K8906" s="160">
        <f t="shared" si="1530"/>
        <v>1</v>
      </c>
      <c r="L8906" s="41">
        <f t="shared" si="1531"/>
        <v>1</v>
      </c>
      <c r="M8906" s="41">
        <f t="shared" si="1532"/>
        <v>0.99843550468312747</v>
      </c>
      <c r="N8906" s="158">
        <f t="shared" si="1533"/>
        <v>0.99843550468312747</v>
      </c>
      <c r="O8906" s="160">
        <f t="shared" si="1534"/>
        <v>1.5644953168725273E-3</v>
      </c>
      <c r="P8906" s="158">
        <f t="shared" si="1535"/>
        <v>-1.5657204176137622E-3</v>
      </c>
      <c r="Q8906" s="160">
        <f t="shared" si="1536"/>
        <v>100</v>
      </c>
      <c r="R8906" s="41">
        <f t="shared" si="1537"/>
        <v>1.566946797799473E-3</v>
      </c>
      <c r="AJ8906" s="39">
        <v>0.99731518219776305</v>
      </c>
      <c r="AK8906" s="39">
        <v>0</v>
      </c>
      <c r="AL8906" s="39">
        <v>1</v>
      </c>
      <c r="AM8906" s="41">
        <f t="shared" si="1540"/>
        <v>4999</v>
      </c>
      <c r="AN8906" s="41">
        <f t="shared" si="1540"/>
        <v>3901</v>
      </c>
      <c r="AO8906" s="41">
        <f t="shared" si="1538"/>
        <v>1.9999999999997797E-4</v>
      </c>
      <c r="AP8906" s="41">
        <f t="shared" si="1538"/>
        <v>0.2198</v>
      </c>
      <c r="AQ8906" s="41">
        <f t="shared" si="1539"/>
        <v>0</v>
      </c>
    </row>
    <row r="8907" spans="1:43">
      <c r="A8907" s="37" t="s">
        <v>131</v>
      </c>
      <c r="C8907" s="43">
        <v>66.236870960369501</v>
      </c>
      <c r="D8907" s="43">
        <v>156.00533954846401</v>
      </c>
      <c r="E8907" s="39">
        <f xml:space="preserve"> IF(A8903="Male",1,0)</f>
        <v>0</v>
      </c>
      <c r="G8907" s="39">
        <v>71.304175728294297</v>
      </c>
      <c r="H8907" s="39">
        <v>192.84709941223099</v>
      </c>
      <c r="I8907" s="66">
        <v>1</v>
      </c>
      <c r="J8907" s="67">
        <v>0</v>
      </c>
      <c r="K8907" s="160">
        <f t="shared" si="1530"/>
        <v>1</v>
      </c>
      <c r="L8907" s="41">
        <f t="shared" si="1531"/>
        <v>1</v>
      </c>
      <c r="M8907" s="41">
        <f t="shared" si="1532"/>
        <v>0.97845969633390895</v>
      </c>
      <c r="N8907" s="158">
        <f t="shared" si="1533"/>
        <v>0.97845969633390895</v>
      </c>
      <c r="O8907" s="160">
        <f t="shared" si="1534"/>
        <v>2.1540303666091054E-2</v>
      </c>
      <c r="P8907" s="158">
        <f t="shared" si="1535"/>
        <v>-2.1775682228941672E-2</v>
      </c>
      <c r="Q8907" s="160">
        <f t="shared" si="1536"/>
        <v>100</v>
      </c>
      <c r="R8907" s="41">
        <f t="shared" si="1537"/>
        <v>2.2014502740172359E-2</v>
      </c>
      <c r="AJ8907" s="39">
        <v>0.99731659108466486</v>
      </c>
      <c r="AK8907" s="39">
        <v>0</v>
      </c>
      <c r="AL8907" s="39">
        <v>1</v>
      </c>
      <c r="AM8907" s="41">
        <f t="shared" si="1540"/>
        <v>4999</v>
      </c>
      <c r="AN8907" s="41">
        <f t="shared" si="1540"/>
        <v>3902</v>
      </c>
      <c r="AO8907" s="41">
        <f t="shared" si="1538"/>
        <v>1.9999999999997797E-4</v>
      </c>
      <c r="AP8907" s="41">
        <f t="shared" si="1538"/>
        <v>0.21960000000000002</v>
      </c>
      <c r="AQ8907" s="41">
        <f t="shared" si="1539"/>
        <v>0</v>
      </c>
    </row>
    <row r="8908" spans="1:43">
      <c r="A8908" s="37" t="s">
        <v>131</v>
      </c>
      <c r="C8908" s="43">
        <v>59.354834971957601</v>
      </c>
      <c r="D8908" s="43">
        <v>113.21533363676799</v>
      </c>
      <c r="E8908" s="39">
        <f xml:space="preserve"> IF(A8904="Male",1,0)</f>
        <v>0</v>
      </c>
      <c r="G8908" s="39">
        <v>71.305714297126102</v>
      </c>
      <c r="H8908" s="39">
        <v>196.97271718834801</v>
      </c>
      <c r="I8908" s="66">
        <v>1</v>
      </c>
      <c r="J8908" s="67">
        <v>0</v>
      </c>
      <c r="K8908" s="160">
        <f t="shared" si="1530"/>
        <v>1</v>
      </c>
      <c r="L8908" s="41">
        <f t="shared" si="1531"/>
        <v>1</v>
      </c>
      <c r="M8908" s="41">
        <f t="shared" si="1532"/>
        <v>0.99037359758395571</v>
      </c>
      <c r="N8908" s="158">
        <f t="shared" si="1533"/>
        <v>0.99037359758395571</v>
      </c>
      <c r="O8908" s="160">
        <f t="shared" si="1534"/>
        <v>9.6264024160442885E-3</v>
      </c>
      <c r="P8908" s="158">
        <f t="shared" si="1535"/>
        <v>-9.6730357432157181E-3</v>
      </c>
      <c r="Q8908" s="160">
        <f t="shared" si="1536"/>
        <v>100</v>
      </c>
      <c r="R8908" s="41">
        <f t="shared" si="1537"/>
        <v>9.7199707661110597E-3</v>
      </c>
      <c r="AJ8908" s="39">
        <v>0.99732819834077857</v>
      </c>
      <c r="AK8908" s="39">
        <v>0</v>
      </c>
      <c r="AL8908" s="39">
        <v>1</v>
      </c>
      <c r="AM8908" s="41">
        <f t="shared" si="1540"/>
        <v>4999</v>
      </c>
      <c r="AN8908" s="41">
        <f t="shared" si="1540"/>
        <v>3903</v>
      </c>
      <c r="AO8908" s="41">
        <f t="shared" si="1538"/>
        <v>1.9999999999997797E-4</v>
      </c>
      <c r="AP8908" s="41">
        <f t="shared" si="1538"/>
        <v>0.21940000000000004</v>
      </c>
      <c r="AQ8908" s="41">
        <f t="shared" si="1539"/>
        <v>0</v>
      </c>
    </row>
    <row r="8909" spans="1:43">
      <c r="A8909" s="37" t="s">
        <v>131</v>
      </c>
      <c r="C8909" s="43">
        <v>66.4496081900473</v>
      </c>
      <c r="D8909" s="43">
        <v>156.93219186179499</v>
      </c>
      <c r="E8909" s="39">
        <f xml:space="preserve"> IF(A8905="Male",1,0)</f>
        <v>0</v>
      </c>
      <c r="G8909" s="39">
        <v>71.307852215054595</v>
      </c>
      <c r="H8909" s="39">
        <v>202.485157247497</v>
      </c>
      <c r="I8909" s="66">
        <v>1</v>
      </c>
      <c r="J8909" s="67">
        <v>0</v>
      </c>
      <c r="K8909" s="160">
        <f t="shared" si="1530"/>
        <v>1</v>
      </c>
      <c r="L8909" s="41">
        <f t="shared" si="1531"/>
        <v>1</v>
      </c>
      <c r="M8909" s="41">
        <f t="shared" si="1532"/>
        <v>0.99675004594917027</v>
      </c>
      <c r="N8909" s="158">
        <f t="shared" si="1533"/>
        <v>0.99675004594917027</v>
      </c>
      <c r="O8909" s="160">
        <f t="shared" si="1534"/>
        <v>3.2499540508297287E-3</v>
      </c>
      <c r="P8909" s="158">
        <f t="shared" si="1535"/>
        <v>-3.2552466216817172E-3</v>
      </c>
      <c r="Q8909" s="160">
        <f t="shared" si="1536"/>
        <v>100</v>
      </c>
      <c r="R8909" s="41">
        <f t="shared" si="1537"/>
        <v>3.2605506907550839E-3</v>
      </c>
      <c r="AJ8909" s="39">
        <v>0.99732851611028062</v>
      </c>
      <c r="AK8909" s="39">
        <v>0</v>
      </c>
      <c r="AL8909" s="39">
        <v>1</v>
      </c>
      <c r="AM8909" s="41">
        <f t="shared" si="1540"/>
        <v>4999</v>
      </c>
      <c r="AN8909" s="41">
        <f t="shared" si="1540"/>
        <v>3904</v>
      </c>
      <c r="AO8909" s="41">
        <f t="shared" si="1538"/>
        <v>1.9999999999997797E-4</v>
      </c>
      <c r="AP8909" s="41">
        <f t="shared" si="1538"/>
        <v>0.21919999999999995</v>
      </c>
      <c r="AQ8909" s="41">
        <f t="shared" si="1539"/>
        <v>0</v>
      </c>
    </row>
    <row r="8910" spans="1:43">
      <c r="A8910" s="37" t="s">
        <v>131</v>
      </c>
      <c r="C8910" s="43">
        <v>60.056711041411099</v>
      </c>
      <c r="D8910" s="43">
        <v>112.327629499251</v>
      </c>
      <c r="E8910" s="39">
        <f xml:space="preserve"> IF(A8906="Male",1,0)</f>
        <v>0</v>
      </c>
      <c r="G8910" s="39">
        <v>71.316987748863099</v>
      </c>
      <c r="H8910" s="39">
        <v>199.157694522968</v>
      </c>
      <c r="I8910" s="66">
        <v>1</v>
      </c>
      <c r="J8910" s="67">
        <v>0</v>
      </c>
      <c r="K8910" s="160">
        <f t="shared" si="1530"/>
        <v>1</v>
      </c>
      <c r="L8910" s="41">
        <f t="shared" si="1531"/>
        <v>1</v>
      </c>
      <c r="M8910" s="41">
        <f t="shared" si="1532"/>
        <v>0.9937031465885211</v>
      </c>
      <c r="N8910" s="158">
        <f t="shared" si="1533"/>
        <v>0.9937031465885211</v>
      </c>
      <c r="O8910" s="160">
        <f t="shared" si="1534"/>
        <v>6.2968534114788977E-3</v>
      </c>
      <c r="P8910" s="158">
        <f t="shared" si="1535"/>
        <v>-6.3167622121241785E-3</v>
      </c>
      <c r="Q8910" s="160">
        <f t="shared" si="1536"/>
        <v>100</v>
      </c>
      <c r="R8910" s="41">
        <f t="shared" si="1537"/>
        <v>6.3367550290009686E-3</v>
      </c>
      <c r="AJ8910" s="39">
        <v>0.99733877494890855</v>
      </c>
      <c r="AK8910" s="39">
        <v>0</v>
      </c>
      <c r="AL8910" s="39">
        <v>1</v>
      </c>
      <c r="AM8910" s="41">
        <f t="shared" si="1540"/>
        <v>4999</v>
      </c>
      <c r="AN8910" s="41">
        <f t="shared" si="1540"/>
        <v>3905</v>
      </c>
      <c r="AO8910" s="41">
        <f t="shared" si="1538"/>
        <v>1.9999999999997797E-4</v>
      </c>
      <c r="AP8910" s="41">
        <f t="shared" si="1538"/>
        <v>0.21899999999999997</v>
      </c>
      <c r="AQ8910" s="41">
        <f t="shared" si="1539"/>
        <v>0</v>
      </c>
    </row>
    <row r="8911" spans="1:43">
      <c r="A8911" s="37" t="s">
        <v>131</v>
      </c>
      <c r="C8911" s="43">
        <v>58.602637842847798</v>
      </c>
      <c r="D8911" s="43">
        <v>102.319664235159</v>
      </c>
      <c r="E8911" s="39">
        <f xml:space="preserve"> IF(A8907="Male",1,0)</f>
        <v>0</v>
      </c>
      <c r="G8911" s="39">
        <v>71.317651009030996</v>
      </c>
      <c r="H8911" s="39">
        <v>198.75247096451</v>
      </c>
      <c r="I8911" s="66">
        <v>1</v>
      </c>
      <c r="J8911" s="67">
        <v>0</v>
      </c>
      <c r="K8911" s="160">
        <f t="shared" si="1530"/>
        <v>1</v>
      </c>
      <c r="L8911" s="41">
        <f t="shared" si="1531"/>
        <v>1</v>
      </c>
      <c r="M8911" s="41">
        <f t="shared" si="1532"/>
        <v>0.99317754129320723</v>
      </c>
      <c r="N8911" s="158">
        <f t="shared" si="1533"/>
        <v>0.99317754129320723</v>
      </c>
      <c r="O8911" s="160">
        <f t="shared" si="1534"/>
        <v>6.8224587067927667E-3</v>
      </c>
      <c r="P8911" s="158">
        <f t="shared" si="1535"/>
        <v>-6.8458380753909425E-3</v>
      </c>
      <c r="Q8911" s="160">
        <f t="shared" si="1536"/>
        <v>100</v>
      </c>
      <c r="R8911" s="41">
        <f t="shared" si="1537"/>
        <v>6.8693243887787744E-3</v>
      </c>
      <c r="AJ8911" s="39">
        <v>0.997345089765176</v>
      </c>
      <c r="AK8911" s="39">
        <v>0</v>
      </c>
      <c r="AL8911" s="39">
        <v>1</v>
      </c>
      <c r="AM8911" s="41">
        <f t="shared" si="1540"/>
        <v>4999</v>
      </c>
      <c r="AN8911" s="41">
        <f t="shared" si="1540"/>
        <v>3906</v>
      </c>
      <c r="AO8911" s="41">
        <f t="shared" si="1538"/>
        <v>1.9999999999997797E-4</v>
      </c>
      <c r="AP8911" s="41">
        <f t="shared" si="1538"/>
        <v>0.21879999999999999</v>
      </c>
      <c r="AQ8911" s="41">
        <f t="shared" si="1539"/>
        <v>0</v>
      </c>
    </row>
    <row r="8912" spans="1:43">
      <c r="A8912" s="37" t="s">
        <v>131</v>
      </c>
      <c r="C8912" s="43">
        <v>62.735408612277404</v>
      </c>
      <c r="D8912" s="43">
        <v>129.75577798275</v>
      </c>
      <c r="E8912" s="39">
        <f xml:space="preserve"> IF(A8908="Male",1,0)</f>
        <v>0</v>
      </c>
      <c r="G8912" s="39">
        <v>71.318434091525404</v>
      </c>
      <c r="H8912" s="39">
        <v>211.98334439956801</v>
      </c>
      <c r="I8912" s="66">
        <v>1</v>
      </c>
      <c r="J8912" s="67">
        <v>0</v>
      </c>
      <c r="K8912" s="160">
        <f t="shared" si="1530"/>
        <v>1</v>
      </c>
      <c r="L8912" s="41">
        <f t="shared" si="1531"/>
        <v>1</v>
      </c>
      <c r="M8912" s="41">
        <f t="shared" si="1532"/>
        <v>0.99950205396378256</v>
      </c>
      <c r="N8912" s="158">
        <f t="shared" si="1533"/>
        <v>0.99950205396378256</v>
      </c>
      <c r="O8912" s="160">
        <f t="shared" si="1534"/>
        <v>4.9794603621744482E-4</v>
      </c>
      <c r="P8912" s="158">
        <f t="shared" si="1535"/>
        <v>-4.9807005251559537E-4</v>
      </c>
      <c r="Q8912" s="160">
        <f t="shared" si="1536"/>
        <v>100</v>
      </c>
      <c r="R8912" s="41">
        <f t="shared" si="1537"/>
        <v>4.9819410999978606E-4</v>
      </c>
      <c r="AJ8912" s="39">
        <v>0.99734692633293853</v>
      </c>
      <c r="AK8912" s="39">
        <v>0</v>
      </c>
      <c r="AL8912" s="39">
        <v>1</v>
      </c>
      <c r="AM8912" s="41">
        <f t="shared" si="1540"/>
        <v>4999</v>
      </c>
      <c r="AN8912" s="41">
        <f t="shared" si="1540"/>
        <v>3907</v>
      </c>
      <c r="AO8912" s="41">
        <f t="shared" si="1538"/>
        <v>1.9999999999997797E-4</v>
      </c>
      <c r="AP8912" s="41">
        <f t="shared" si="1538"/>
        <v>0.21860000000000002</v>
      </c>
      <c r="AQ8912" s="41">
        <f t="shared" si="1539"/>
        <v>0</v>
      </c>
    </row>
    <row r="8913" spans="1:43">
      <c r="A8913" s="37" t="s">
        <v>131</v>
      </c>
      <c r="C8913" s="43">
        <v>60.580808922732402</v>
      </c>
      <c r="D8913" s="43">
        <v>108.64817624809</v>
      </c>
      <c r="E8913" s="39">
        <f xml:space="preserve"> IF(A8909="Male",1,0)</f>
        <v>0</v>
      </c>
      <c r="G8913" s="39">
        <v>71.319428064836103</v>
      </c>
      <c r="H8913" s="39">
        <v>210.270568536018</v>
      </c>
      <c r="I8913" s="66">
        <v>1</v>
      </c>
      <c r="J8913" s="67">
        <v>0</v>
      </c>
      <c r="K8913" s="160">
        <f t="shared" si="1530"/>
        <v>1</v>
      </c>
      <c r="L8913" s="41">
        <f t="shared" si="1531"/>
        <v>1</v>
      </c>
      <c r="M8913" s="41">
        <f t="shared" si="1532"/>
        <v>0.99930041151364535</v>
      </c>
      <c r="N8913" s="158">
        <f t="shared" si="1533"/>
        <v>0.99930041151364535</v>
      </c>
      <c r="O8913" s="160">
        <f t="shared" si="1534"/>
        <v>6.9958848635465198E-4</v>
      </c>
      <c r="P8913" s="158">
        <f t="shared" si="1535"/>
        <v>-6.9983331257149968E-4</v>
      </c>
      <c r="Q8913" s="160">
        <f t="shared" si="1536"/>
        <v>100</v>
      </c>
      <c r="R8913" s="41">
        <f t="shared" si="1537"/>
        <v>7.0007825304002592E-4</v>
      </c>
      <c r="AJ8913" s="39">
        <v>0.99736745463187004</v>
      </c>
      <c r="AK8913" s="39">
        <v>0</v>
      </c>
      <c r="AL8913" s="39">
        <v>1</v>
      </c>
      <c r="AM8913" s="41">
        <f t="shared" si="1540"/>
        <v>4999</v>
      </c>
      <c r="AN8913" s="41">
        <f t="shared" si="1540"/>
        <v>3908</v>
      </c>
      <c r="AO8913" s="41">
        <f t="shared" si="1538"/>
        <v>1.9999999999997797E-4</v>
      </c>
      <c r="AP8913" s="41">
        <f t="shared" si="1538"/>
        <v>0.21840000000000004</v>
      </c>
      <c r="AQ8913" s="41">
        <f t="shared" si="1539"/>
        <v>0</v>
      </c>
    </row>
    <row r="8914" spans="1:43">
      <c r="A8914" s="37" t="s">
        <v>131</v>
      </c>
      <c r="C8914" s="43">
        <v>65.651415591271302</v>
      </c>
      <c r="D8914" s="43">
        <v>137.48552215077501</v>
      </c>
      <c r="E8914" s="39">
        <f xml:space="preserve"> IF(A8910="Male",1,0)</f>
        <v>0</v>
      </c>
      <c r="G8914" s="39">
        <v>71.321476023217897</v>
      </c>
      <c r="H8914" s="39">
        <v>192.947873561237</v>
      </c>
      <c r="I8914" s="66">
        <v>1</v>
      </c>
      <c r="J8914" s="67">
        <v>0</v>
      </c>
      <c r="K8914" s="160">
        <f t="shared" si="1530"/>
        <v>1</v>
      </c>
      <c r="L8914" s="41">
        <f t="shared" si="1531"/>
        <v>1</v>
      </c>
      <c r="M8914" s="41">
        <f t="shared" si="1532"/>
        <v>0.97870001782899751</v>
      </c>
      <c r="N8914" s="158">
        <f t="shared" si="1533"/>
        <v>0.97870001782899751</v>
      </c>
      <c r="O8914" s="160">
        <f t="shared" si="1534"/>
        <v>2.1299982171002485E-2</v>
      </c>
      <c r="P8914" s="158">
        <f t="shared" si="1535"/>
        <v>-2.1530100333343353E-2</v>
      </c>
      <c r="Q8914" s="160">
        <f t="shared" si="1536"/>
        <v>100</v>
      </c>
      <c r="R8914" s="41">
        <f t="shared" si="1537"/>
        <v>2.1763545297823941E-2</v>
      </c>
      <c r="AJ8914" s="39">
        <v>0.99736887720211809</v>
      </c>
      <c r="AK8914" s="39">
        <v>0</v>
      </c>
      <c r="AL8914" s="39">
        <v>1</v>
      </c>
      <c r="AM8914" s="41">
        <f t="shared" si="1540"/>
        <v>4999</v>
      </c>
      <c r="AN8914" s="41">
        <f t="shared" si="1540"/>
        <v>3909</v>
      </c>
      <c r="AO8914" s="41">
        <f t="shared" si="1538"/>
        <v>1.9999999999997797E-4</v>
      </c>
      <c r="AP8914" s="41">
        <f t="shared" si="1538"/>
        <v>0.21819999999999995</v>
      </c>
      <c r="AQ8914" s="41">
        <f t="shared" si="1539"/>
        <v>0</v>
      </c>
    </row>
    <row r="8915" spans="1:43">
      <c r="A8915" s="37" t="s">
        <v>131</v>
      </c>
      <c r="C8915" s="43">
        <v>64.017157225440101</v>
      </c>
      <c r="D8915" s="43">
        <v>127.939394325614</v>
      </c>
      <c r="E8915" s="39">
        <f xml:space="preserve"> IF(A8911="Male",1,0)</f>
        <v>0</v>
      </c>
      <c r="G8915" s="39">
        <v>71.327001066330496</v>
      </c>
      <c r="H8915" s="39">
        <v>206.38519114476401</v>
      </c>
      <c r="I8915" s="66">
        <v>1</v>
      </c>
      <c r="J8915" s="67">
        <v>0</v>
      </c>
      <c r="K8915" s="160">
        <f t="shared" si="1530"/>
        <v>1</v>
      </c>
      <c r="L8915" s="41">
        <f t="shared" si="1531"/>
        <v>1</v>
      </c>
      <c r="M8915" s="41">
        <f t="shared" si="1532"/>
        <v>0.99848369358712497</v>
      </c>
      <c r="N8915" s="158">
        <f t="shared" si="1533"/>
        <v>0.99848369358712497</v>
      </c>
      <c r="O8915" s="160">
        <f t="shared" si="1534"/>
        <v>1.5163064128750348E-3</v>
      </c>
      <c r="P8915" s="158">
        <f t="shared" si="1535"/>
        <v>-1.5174571688567888E-3</v>
      </c>
      <c r="Q8915" s="160">
        <f t="shared" si="1536"/>
        <v>100</v>
      </c>
      <c r="R8915" s="41">
        <f t="shared" si="1537"/>
        <v>1.5186090895762095E-3</v>
      </c>
      <c r="AJ8915" s="39">
        <v>0.99737104206405902</v>
      </c>
      <c r="AK8915" s="39">
        <v>0</v>
      </c>
      <c r="AL8915" s="39">
        <v>1</v>
      </c>
      <c r="AM8915" s="41">
        <f t="shared" si="1540"/>
        <v>4999</v>
      </c>
      <c r="AN8915" s="41">
        <f t="shared" si="1540"/>
        <v>3910</v>
      </c>
      <c r="AO8915" s="41">
        <f t="shared" si="1538"/>
        <v>1.9999999999997797E-4</v>
      </c>
      <c r="AP8915" s="41">
        <f t="shared" si="1538"/>
        <v>0.21799999999999997</v>
      </c>
      <c r="AQ8915" s="41">
        <f t="shared" si="1539"/>
        <v>0</v>
      </c>
    </row>
    <row r="8916" spans="1:43">
      <c r="A8916" s="37" t="s">
        <v>131</v>
      </c>
      <c r="C8916" s="43">
        <v>66.113754732396202</v>
      </c>
      <c r="D8916" s="43">
        <v>159.807688078246</v>
      </c>
      <c r="E8916" s="39">
        <f xml:space="preserve"> IF(A8912="Male",1,0)</f>
        <v>0</v>
      </c>
      <c r="G8916" s="39">
        <v>71.3296991041762</v>
      </c>
      <c r="H8916" s="39">
        <v>210.66449824269901</v>
      </c>
      <c r="I8916" s="66">
        <v>1</v>
      </c>
      <c r="J8916" s="67">
        <v>0</v>
      </c>
      <c r="K8916" s="160">
        <f t="shared" si="1530"/>
        <v>1</v>
      </c>
      <c r="L8916" s="41">
        <f t="shared" si="1531"/>
        <v>1</v>
      </c>
      <c r="M8916" s="41">
        <f t="shared" si="1532"/>
        <v>0.99934967702787758</v>
      </c>
      <c r="N8916" s="158">
        <f t="shared" si="1533"/>
        <v>0.99934967702787758</v>
      </c>
      <c r="O8916" s="160">
        <f t="shared" si="1534"/>
        <v>6.5032297212241907E-4</v>
      </c>
      <c r="P8916" s="158">
        <f t="shared" si="1535"/>
        <v>-6.5053452382938289E-4</v>
      </c>
      <c r="Q8916" s="160">
        <f t="shared" si="1536"/>
        <v>100</v>
      </c>
      <c r="R8916" s="41">
        <f t="shared" si="1537"/>
        <v>6.5074616730403749E-4</v>
      </c>
      <c r="AJ8916" s="39">
        <v>0.9973729080282584</v>
      </c>
      <c r="AK8916" s="39">
        <v>0</v>
      </c>
      <c r="AL8916" s="39">
        <v>1</v>
      </c>
      <c r="AM8916" s="41">
        <f t="shared" si="1540"/>
        <v>4999</v>
      </c>
      <c r="AN8916" s="41">
        <f t="shared" si="1540"/>
        <v>3911</v>
      </c>
      <c r="AO8916" s="41">
        <f t="shared" si="1538"/>
        <v>1.9999999999997797E-4</v>
      </c>
      <c r="AP8916" s="41">
        <f t="shared" si="1538"/>
        <v>0.21779999999999999</v>
      </c>
      <c r="AQ8916" s="41">
        <f t="shared" si="1539"/>
        <v>0</v>
      </c>
    </row>
    <row r="8917" spans="1:43">
      <c r="A8917" s="37" t="s">
        <v>131</v>
      </c>
      <c r="C8917" s="43">
        <v>64.648068893690606</v>
      </c>
      <c r="D8917" s="43">
        <v>127.970773840858</v>
      </c>
      <c r="E8917" s="39">
        <f xml:space="preserve"> IF(A8913="Male",1,0)</f>
        <v>0</v>
      </c>
      <c r="G8917" s="39">
        <v>71.329897838703204</v>
      </c>
      <c r="H8917" s="39">
        <v>196.61981973835501</v>
      </c>
      <c r="I8917" s="66">
        <v>1</v>
      </c>
      <c r="J8917" s="67">
        <v>0</v>
      </c>
      <c r="K8917" s="160">
        <f t="shared" si="1530"/>
        <v>1</v>
      </c>
      <c r="L8917" s="41">
        <f t="shared" si="1531"/>
        <v>1</v>
      </c>
      <c r="M8917" s="41">
        <f t="shared" si="1532"/>
        <v>0.98956051369508125</v>
      </c>
      <c r="N8917" s="158">
        <f t="shared" si="1533"/>
        <v>0.98956051369508125</v>
      </c>
      <c r="O8917" s="160">
        <f t="shared" si="1534"/>
        <v>1.0439486304918755E-2</v>
      </c>
      <c r="P8917" s="158">
        <f t="shared" si="1535"/>
        <v>-1.0494359978148248E-2</v>
      </c>
      <c r="Q8917" s="160">
        <f t="shared" si="1536"/>
        <v>100</v>
      </c>
      <c r="R8917" s="41">
        <f t="shared" si="1537"/>
        <v>1.0549618907020709E-2</v>
      </c>
      <c r="AJ8917" s="39">
        <v>0.99738643430353191</v>
      </c>
      <c r="AK8917" s="39">
        <v>0</v>
      </c>
      <c r="AL8917" s="39">
        <v>1</v>
      </c>
      <c r="AM8917" s="41">
        <f t="shared" si="1540"/>
        <v>4999</v>
      </c>
      <c r="AN8917" s="41">
        <f t="shared" si="1540"/>
        <v>3912</v>
      </c>
      <c r="AO8917" s="41">
        <f t="shared" si="1538"/>
        <v>1.9999999999997797E-4</v>
      </c>
      <c r="AP8917" s="41">
        <f t="shared" si="1538"/>
        <v>0.21760000000000002</v>
      </c>
      <c r="AQ8917" s="41">
        <f t="shared" si="1539"/>
        <v>0</v>
      </c>
    </row>
    <row r="8918" spans="1:43">
      <c r="A8918" s="37" t="s">
        <v>131</v>
      </c>
      <c r="C8918" s="43">
        <v>63.018274127320801</v>
      </c>
      <c r="D8918" s="43">
        <v>113.155274688855</v>
      </c>
      <c r="E8918" s="39">
        <f xml:space="preserve"> IF(A8914="Male",1,0)</f>
        <v>0</v>
      </c>
      <c r="G8918" s="39">
        <v>71.330064483423698</v>
      </c>
      <c r="H8918" s="39">
        <v>205.815358424294</v>
      </c>
      <c r="I8918" s="66">
        <v>1</v>
      </c>
      <c r="J8918" s="67">
        <v>0</v>
      </c>
      <c r="K8918" s="160">
        <f t="shared" si="1530"/>
        <v>1</v>
      </c>
      <c r="L8918" s="41">
        <f t="shared" si="1531"/>
        <v>1</v>
      </c>
      <c r="M8918" s="41">
        <f t="shared" si="1532"/>
        <v>0.99830000830158538</v>
      </c>
      <c r="N8918" s="158">
        <f t="shared" si="1533"/>
        <v>0.99830000830158538</v>
      </c>
      <c r="O8918" s="160">
        <f t="shared" si="1534"/>
        <v>1.6999916984146157E-3</v>
      </c>
      <c r="P8918" s="158">
        <f t="shared" si="1535"/>
        <v>-1.7014383240354582E-3</v>
      </c>
      <c r="Q8918" s="160">
        <f t="shared" si="1536"/>
        <v>100</v>
      </c>
      <c r="R8918" s="41">
        <f t="shared" si="1537"/>
        <v>1.7028865914834792E-3</v>
      </c>
      <c r="AJ8918" s="39">
        <v>0.99738963925751078</v>
      </c>
      <c r="AK8918" s="39">
        <v>0</v>
      </c>
      <c r="AL8918" s="39">
        <v>1</v>
      </c>
      <c r="AM8918" s="41">
        <f t="shared" si="1540"/>
        <v>4999</v>
      </c>
      <c r="AN8918" s="41">
        <f t="shared" si="1540"/>
        <v>3913</v>
      </c>
      <c r="AO8918" s="41">
        <f t="shared" si="1538"/>
        <v>1.9999999999997797E-4</v>
      </c>
      <c r="AP8918" s="41">
        <f t="shared" si="1538"/>
        <v>0.21740000000000004</v>
      </c>
      <c r="AQ8918" s="41">
        <f t="shared" si="1539"/>
        <v>0</v>
      </c>
    </row>
    <row r="8919" spans="1:43">
      <c r="A8919" s="37" t="s">
        <v>131</v>
      </c>
      <c r="C8919" s="43">
        <v>62.1198987815701</v>
      </c>
      <c r="D8919" s="43">
        <v>117.84742585857499</v>
      </c>
      <c r="E8919" s="39">
        <f xml:space="preserve"> IF(A8915="Male",1,0)</f>
        <v>0</v>
      </c>
      <c r="G8919" s="39">
        <v>71.330553671579807</v>
      </c>
      <c r="H8919" s="39">
        <v>198.42327919670899</v>
      </c>
      <c r="I8919" s="66">
        <v>1</v>
      </c>
      <c r="J8919" s="67">
        <v>0</v>
      </c>
      <c r="K8919" s="160">
        <f t="shared" si="1530"/>
        <v>1</v>
      </c>
      <c r="L8919" s="41">
        <f t="shared" si="1531"/>
        <v>1</v>
      </c>
      <c r="M8919" s="41">
        <f t="shared" si="1532"/>
        <v>0.99267449979669264</v>
      </c>
      <c r="N8919" s="158">
        <f t="shared" si="1533"/>
        <v>0.99267449979669264</v>
      </c>
      <c r="O8919" s="160">
        <f t="shared" si="1534"/>
        <v>7.3255002033073557E-3</v>
      </c>
      <c r="P8919" s="158">
        <f t="shared" si="1535"/>
        <v>-7.3524634400864023E-3</v>
      </c>
      <c r="Q8919" s="160">
        <f t="shared" si="1536"/>
        <v>100</v>
      </c>
      <c r="R8919" s="41">
        <f t="shared" si="1537"/>
        <v>7.3795591654743564E-3</v>
      </c>
      <c r="AJ8919" s="39">
        <v>0.99740744719913355</v>
      </c>
      <c r="AK8919" s="39">
        <v>0</v>
      </c>
      <c r="AL8919" s="39">
        <v>1</v>
      </c>
      <c r="AM8919" s="41">
        <f t="shared" si="1540"/>
        <v>4999</v>
      </c>
      <c r="AN8919" s="41">
        <f t="shared" si="1540"/>
        <v>3914</v>
      </c>
      <c r="AO8919" s="41">
        <f t="shared" si="1538"/>
        <v>1.9999999999997797E-4</v>
      </c>
      <c r="AP8919" s="41">
        <f t="shared" si="1538"/>
        <v>0.21719999999999995</v>
      </c>
      <c r="AQ8919" s="41">
        <f t="shared" si="1539"/>
        <v>0</v>
      </c>
    </row>
    <row r="8920" spans="1:43">
      <c r="A8920" s="37" t="s">
        <v>131</v>
      </c>
      <c r="C8920" s="43">
        <v>61.501207476630903</v>
      </c>
      <c r="D8920" s="43">
        <v>118.812406699843</v>
      </c>
      <c r="E8920" s="39">
        <f xml:space="preserve"> IF(A8916="Male",1,0)</f>
        <v>0</v>
      </c>
      <c r="G8920" s="39">
        <v>71.331312664941194</v>
      </c>
      <c r="H8920" s="39">
        <v>194.401079380422</v>
      </c>
      <c r="I8920" s="66">
        <v>1</v>
      </c>
      <c r="J8920" s="67">
        <v>0</v>
      </c>
      <c r="K8920" s="160">
        <f t="shared" si="1530"/>
        <v>1</v>
      </c>
      <c r="L8920" s="41">
        <f t="shared" si="1531"/>
        <v>1</v>
      </c>
      <c r="M8920" s="41">
        <f t="shared" si="1532"/>
        <v>0.9838714248792938</v>
      </c>
      <c r="N8920" s="158">
        <f t="shared" si="1533"/>
        <v>0.9838714248792938</v>
      </c>
      <c r="O8920" s="160">
        <f t="shared" si="1534"/>
        <v>1.6128575120706201E-2</v>
      </c>
      <c r="P8920" s="158">
        <f t="shared" si="1535"/>
        <v>-1.6260056240474878E-2</v>
      </c>
      <c r="Q8920" s="160">
        <f t="shared" si="1536"/>
        <v>100</v>
      </c>
      <c r="R8920" s="41">
        <f t="shared" si="1537"/>
        <v>1.6392970374848454E-2</v>
      </c>
      <c r="AJ8920" s="39">
        <v>0.997410202010104</v>
      </c>
      <c r="AK8920" s="39">
        <v>0</v>
      </c>
      <c r="AL8920" s="39">
        <v>1</v>
      </c>
      <c r="AM8920" s="41">
        <f t="shared" si="1540"/>
        <v>4999</v>
      </c>
      <c r="AN8920" s="41">
        <f t="shared" si="1540"/>
        <v>3915</v>
      </c>
      <c r="AO8920" s="41">
        <f t="shared" si="1538"/>
        <v>1.9999999999997797E-4</v>
      </c>
      <c r="AP8920" s="41">
        <f t="shared" si="1538"/>
        <v>0.21699999999999997</v>
      </c>
      <c r="AQ8920" s="41">
        <f t="shared" si="1539"/>
        <v>0</v>
      </c>
    </row>
    <row r="8921" spans="1:43">
      <c r="A8921" s="37" t="s">
        <v>131</v>
      </c>
      <c r="C8921" s="43">
        <v>66.316885988712698</v>
      </c>
      <c r="D8921" s="43">
        <v>144.66640366295701</v>
      </c>
      <c r="E8921" s="39">
        <f xml:space="preserve"> IF(A8917="Male",1,0)</f>
        <v>0</v>
      </c>
      <c r="G8921" s="39">
        <v>71.333920775937202</v>
      </c>
      <c r="H8921" s="39">
        <v>221.12203363147799</v>
      </c>
      <c r="I8921" s="66">
        <v>1</v>
      </c>
      <c r="J8921" s="67">
        <v>0</v>
      </c>
      <c r="K8921" s="160">
        <f t="shared" si="1530"/>
        <v>1</v>
      </c>
      <c r="L8921" s="41">
        <f t="shared" si="1531"/>
        <v>1</v>
      </c>
      <c r="M8921" s="41">
        <f t="shared" si="1532"/>
        <v>0.99991806179128473</v>
      </c>
      <c r="N8921" s="158">
        <f t="shared" si="1533"/>
        <v>0.99991806179128473</v>
      </c>
      <c r="O8921" s="160">
        <f t="shared" si="1534"/>
        <v>8.193820871527091E-5</v>
      </c>
      <c r="P8921" s="158">
        <f t="shared" si="1535"/>
        <v>-8.1941565833680075E-5</v>
      </c>
      <c r="Q8921" s="160">
        <f t="shared" si="1536"/>
        <v>100</v>
      </c>
      <c r="R8921" s="41">
        <f t="shared" si="1537"/>
        <v>8.194492313548594E-5</v>
      </c>
      <c r="AJ8921" s="39">
        <v>0.99741075643448096</v>
      </c>
      <c r="AK8921" s="39">
        <v>0</v>
      </c>
      <c r="AL8921" s="39">
        <v>1</v>
      </c>
      <c r="AM8921" s="41">
        <f t="shared" si="1540"/>
        <v>4999</v>
      </c>
      <c r="AN8921" s="41">
        <f t="shared" si="1540"/>
        <v>3916</v>
      </c>
      <c r="AO8921" s="41">
        <f t="shared" si="1538"/>
        <v>1.9999999999997797E-4</v>
      </c>
      <c r="AP8921" s="41">
        <f t="shared" si="1538"/>
        <v>0.21679999999999999</v>
      </c>
      <c r="AQ8921" s="41">
        <f t="shared" si="1539"/>
        <v>0</v>
      </c>
    </row>
    <row r="8922" spans="1:43">
      <c r="A8922" s="37" t="s">
        <v>131</v>
      </c>
      <c r="C8922" s="43">
        <v>62.744589205191502</v>
      </c>
      <c r="D8922" s="43">
        <v>117.601882795413</v>
      </c>
      <c r="E8922" s="39">
        <f xml:space="preserve"> IF(A8918="Male",1,0)</f>
        <v>0</v>
      </c>
      <c r="G8922" s="39">
        <v>71.334348911451102</v>
      </c>
      <c r="H8922" s="39">
        <v>184.52003698721899</v>
      </c>
      <c r="I8922" s="66">
        <v>1</v>
      </c>
      <c r="J8922" s="67">
        <v>0</v>
      </c>
      <c r="K8922" s="160">
        <f t="shared" si="1530"/>
        <v>1</v>
      </c>
      <c r="L8922" s="41">
        <f t="shared" si="1531"/>
        <v>1</v>
      </c>
      <c r="M8922" s="41">
        <f t="shared" si="1532"/>
        <v>0.89563109692545417</v>
      </c>
      <c r="N8922" s="158">
        <f t="shared" si="1533"/>
        <v>0.89563109692545417</v>
      </c>
      <c r="O8922" s="160">
        <f t="shared" si="1534"/>
        <v>0.10436890307454583</v>
      </c>
      <c r="P8922" s="158">
        <f t="shared" si="1535"/>
        <v>-0.11022667296946824</v>
      </c>
      <c r="Q8922" s="160">
        <f t="shared" si="1536"/>
        <v>100</v>
      </c>
      <c r="R8922" s="41">
        <f t="shared" si="1537"/>
        <v>0.1165311292035595</v>
      </c>
      <c r="AJ8922" s="39">
        <v>0.99741293015058485</v>
      </c>
      <c r="AK8922" s="39">
        <v>0</v>
      </c>
      <c r="AL8922" s="39">
        <v>1</v>
      </c>
      <c r="AM8922" s="41">
        <f t="shared" si="1540"/>
        <v>4999</v>
      </c>
      <c r="AN8922" s="41">
        <f t="shared" si="1540"/>
        <v>3917</v>
      </c>
      <c r="AO8922" s="41">
        <f t="shared" si="1538"/>
        <v>1.9999999999997797E-4</v>
      </c>
      <c r="AP8922" s="41">
        <f t="shared" si="1538"/>
        <v>0.21660000000000001</v>
      </c>
      <c r="AQ8922" s="41">
        <f t="shared" si="1539"/>
        <v>0</v>
      </c>
    </row>
    <row r="8923" spans="1:43">
      <c r="A8923" s="37" t="s">
        <v>131</v>
      </c>
      <c r="C8923" s="43">
        <v>69.813810872679397</v>
      </c>
      <c r="D8923" s="43">
        <v>167.79126564031</v>
      </c>
      <c r="E8923" s="39">
        <f xml:space="preserve"> IF(A8919="Male",1,0)</f>
        <v>0</v>
      </c>
      <c r="G8923" s="39">
        <v>71.337820727361802</v>
      </c>
      <c r="H8923" s="39">
        <v>199.741559491755</v>
      </c>
      <c r="I8923" s="66">
        <v>1</v>
      </c>
      <c r="J8923" s="67">
        <v>0</v>
      </c>
      <c r="K8923" s="160">
        <f t="shared" si="1530"/>
        <v>1</v>
      </c>
      <c r="L8923" s="41">
        <f t="shared" si="1531"/>
        <v>1</v>
      </c>
      <c r="M8923" s="41">
        <f t="shared" si="1532"/>
        <v>0.99433028032334703</v>
      </c>
      <c r="N8923" s="158">
        <f t="shared" si="1533"/>
        <v>0.99433028032334703</v>
      </c>
      <c r="O8923" s="160">
        <f t="shared" si="1534"/>
        <v>5.6697196766529734E-3</v>
      </c>
      <c r="P8923" s="158">
        <f t="shared" si="1535"/>
        <v>-5.6858535491824142E-3</v>
      </c>
      <c r="Q8923" s="160">
        <f t="shared" si="1536"/>
        <v>100</v>
      </c>
      <c r="R8923" s="41">
        <f t="shared" si="1537"/>
        <v>5.7020486943324634E-3</v>
      </c>
      <c r="AJ8923" s="39">
        <v>0.99742206640457975</v>
      </c>
      <c r="AK8923" s="39">
        <v>0</v>
      </c>
      <c r="AL8923" s="39">
        <v>1</v>
      </c>
      <c r="AM8923" s="41">
        <f t="shared" si="1540"/>
        <v>4999</v>
      </c>
      <c r="AN8923" s="41">
        <f t="shared" si="1540"/>
        <v>3918</v>
      </c>
      <c r="AO8923" s="41">
        <f t="shared" si="1538"/>
        <v>1.9999999999997797E-4</v>
      </c>
      <c r="AP8923" s="41">
        <f t="shared" si="1538"/>
        <v>0.21640000000000004</v>
      </c>
      <c r="AQ8923" s="41">
        <f t="shared" si="1539"/>
        <v>0</v>
      </c>
    </row>
    <row r="8924" spans="1:43">
      <c r="A8924" s="37" t="s">
        <v>131</v>
      </c>
      <c r="C8924" s="43">
        <v>65.361538185317997</v>
      </c>
      <c r="D8924" s="43">
        <v>145.599638937523</v>
      </c>
      <c r="E8924" s="39">
        <f xml:space="preserve"> IF(A8920="Male",1,0)</f>
        <v>0</v>
      </c>
      <c r="G8924" s="39">
        <v>71.338376039955804</v>
      </c>
      <c r="H8924" s="39">
        <v>201.95449546666799</v>
      </c>
      <c r="I8924" s="66">
        <v>1</v>
      </c>
      <c r="J8924" s="67">
        <v>0</v>
      </c>
      <c r="K8924" s="160">
        <f t="shared" si="1530"/>
        <v>1</v>
      </c>
      <c r="L8924" s="41">
        <f t="shared" si="1531"/>
        <v>1</v>
      </c>
      <c r="M8924" s="41">
        <f t="shared" si="1532"/>
        <v>0.99633615238031692</v>
      </c>
      <c r="N8924" s="158">
        <f t="shared" si="1533"/>
        <v>0.99633615238031692</v>
      </c>
      <c r="O8924" s="160">
        <f t="shared" si="1534"/>
        <v>3.6638476196830805E-3</v>
      </c>
      <c r="P8924" s="158">
        <f t="shared" si="1535"/>
        <v>-3.6705759487824967E-3</v>
      </c>
      <c r="Q8924" s="160">
        <f t="shared" si="1536"/>
        <v>100</v>
      </c>
      <c r="R8924" s="41">
        <f t="shared" si="1537"/>
        <v>3.6773207626059653E-3</v>
      </c>
      <c r="AJ8924" s="39">
        <v>0.99742944364766517</v>
      </c>
      <c r="AK8924" s="39">
        <v>0</v>
      </c>
      <c r="AL8924" s="39">
        <v>1</v>
      </c>
      <c r="AM8924" s="41">
        <f t="shared" si="1540"/>
        <v>4999</v>
      </c>
      <c r="AN8924" s="41">
        <f t="shared" si="1540"/>
        <v>3919</v>
      </c>
      <c r="AO8924" s="41">
        <f t="shared" si="1538"/>
        <v>1.9999999999997797E-4</v>
      </c>
      <c r="AP8924" s="41">
        <f t="shared" si="1538"/>
        <v>0.21619999999999995</v>
      </c>
      <c r="AQ8924" s="41">
        <f t="shared" si="1539"/>
        <v>0</v>
      </c>
    </row>
    <row r="8925" spans="1:43">
      <c r="A8925" s="37" t="s">
        <v>131</v>
      </c>
      <c r="C8925" s="43">
        <v>62.1160603347628</v>
      </c>
      <c r="D8925" s="43">
        <v>146.49303583169501</v>
      </c>
      <c r="E8925" s="39">
        <f xml:space="preserve"> IF(A8921="Male",1,0)</f>
        <v>0</v>
      </c>
      <c r="G8925" s="39">
        <v>71.343807627746799</v>
      </c>
      <c r="H8925" s="39">
        <v>218.58633639736999</v>
      </c>
      <c r="I8925" s="66">
        <v>1</v>
      </c>
      <c r="J8925" s="67">
        <v>0</v>
      </c>
      <c r="K8925" s="160">
        <f t="shared" si="1530"/>
        <v>1</v>
      </c>
      <c r="L8925" s="41">
        <f t="shared" si="1531"/>
        <v>1</v>
      </c>
      <c r="M8925" s="41">
        <f t="shared" si="1532"/>
        <v>0.99986385603122097</v>
      </c>
      <c r="N8925" s="158">
        <f t="shared" si="1533"/>
        <v>0.99986385603122097</v>
      </c>
      <c r="O8925" s="160">
        <f t="shared" si="1534"/>
        <v>1.3614396877903445E-4</v>
      </c>
      <c r="P8925" s="158">
        <f t="shared" si="1535"/>
        <v>-1.3615323721038881E-4</v>
      </c>
      <c r="Q8925" s="160">
        <f t="shared" si="1536"/>
        <v>100</v>
      </c>
      <c r="R8925" s="41">
        <f t="shared" si="1537"/>
        <v>1.3616250648306597E-4</v>
      </c>
      <c r="AJ8925" s="39">
        <v>0.99743383976629152</v>
      </c>
      <c r="AK8925" s="39">
        <v>0</v>
      </c>
      <c r="AL8925" s="39">
        <v>1</v>
      </c>
      <c r="AM8925" s="41">
        <f t="shared" si="1540"/>
        <v>4999</v>
      </c>
      <c r="AN8925" s="41">
        <f t="shared" si="1540"/>
        <v>3920</v>
      </c>
      <c r="AO8925" s="41">
        <f t="shared" si="1538"/>
        <v>1.9999999999997797E-4</v>
      </c>
      <c r="AP8925" s="41">
        <f t="shared" si="1538"/>
        <v>0.21599999999999997</v>
      </c>
      <c r="AQ8925" s="41">
        <f t="shared" si="1539"/>
        <v>0</v>
      </c>
    </row>
    <row r="8926" spans="1:43">
      <c r="A8926" s="37" t="s">
        <v>131</v>
      </c>
      <c r="C8926" s="43">
        <v>67.865373206402694</v>
      </c>
      <c r="D8926" s="43">
        <v>160.91671320687499</v>
      </c>
      <c r="E8926" s="39">
        <f xml:space="preserve"> IF(A8922="Male",1,0)</f>
        <v>0</v>
      </c>
      <c r="G8926" s="39">
        <v>71.350782580764104</v>
      </c>
      <c r="H8926" s="39">
        <v>213.31331920398301</v>
      </c>
      <c r="I8926" s="66">
        <v>1</v>
      </c>
      <c r="J8926" s="67">
        <v>0</v>
      </c>
      <c r="K8926" s="160">
        <f t="shared" si="1530"/>
        <v>1</v>
      </c>
      <c r="L8926" s="41">
        <f t="shared" si="1531"/>
        <v>1</v>
      </c>
      <c r="M8926" s="41">
        <f t="shared" si="1532"/>
        <v>0.99961132295625243</v>
      </c>
      <c r="N8926" s="158">
        <f t="shared" si="1533"/>
        <v>0.99961132295625243</v>
      </c>
      <c r="O8926" s="160">
        <f t="shared" si="1534"/>
        <v>3.8867704374756507E-4</v>
      </c>
      <c r="P8926" s="158">
        <f t="shared" si="1535"/>
        <v>-3.8875259824790073E-4</v>
      </c>
      <c r="Q8926" s="160">
        <f t="shared" si="1536"/>
        <v>100</v>
      </c>
      <c r="R8926" s="41">
        <f t="shared" si="1537"/>
        <v>3.8882817233211291E-4</v>
      </c>
      <c r="AJ8926" s="39">
        <v>0.99743435135007741</v>
      </c>
      <c r="AK8926" s="39">
        <v>0</v>
      </c>
      <c r="AL8926" s="39">
        <v>1</v>
      </c>
      <c r="AM8926" s="41">
        <f t="shared" si="1540"/>
        <v>4999</v>
      </c>
      <c r="AN8926" s="41">
        <f t="shared" si="1540"/>
        <v>3921</v>
      </c>
      <c r="AO8926" s="41">
        <f t="shared" si="1538"/>
        <v>1.9999999999997797E-4</v>
      </c>
      <c r="AP8926" s="41">
        <f t="shared" si="1538"/>
        <v>0.21579999999999999</v>
      </c>
      <c r="AQ8926" s="41">
        <f t="shared" si="1539"/>
        <v>0</v>
      </c>
    </row>
    <row r="8927" spans="1:43">
      <c r="A8927" s="37" t="s">
        <v>131</v>
      </c>
      <c r="C8927" s="43">
        <v>59.891705802583502</v>
      </c>
      <c r="D8927" s="43">
        <v>95.633149013945498</v>
      </c>
      <c r="E8927" s="39">
        <f xml:space="preserve"> IF(A8923="Male",1,0)</f>
        <v>0</v>
      </c>
      <c r="G8927" s="39">
        <v>71.352201231190506</v>
      </c>
      <c r="H8927" s="39">
        <v>207.891509178371</v>
      </c>
      <c r="I8927" s="66">
        <v>1</v>
      </c>
      <c r="J8927" s="67">
        <v>0</v>
      </c>
      <c r="K8927" s="160">
        <f t="shared" si="1530"/>
        <v>1</v>
      </c>
      <c r="L8927" s="41">
        <f t="shared" si="1531"/>
        <v>1</v>
      </c>
      <c r="M8927" s="41">
        <f t="shared" si="1532"/>
        <v>0.99886082380067398</v>
      </c>
      <c r="N8927" s="158">
        <f t="shared" si="1533"/>
        <v>0.99886082380067398</v>
      </c>
      <c r="O8927" s="160">
        <f t="shared" si="1534"/>
        <v>1.1391761993260197E-3</v>
      </c>
      <c r="P8927" s="158">
        <f t="shared" si="1535"/>
        <v>-1.1398255537321421E-3</v>
      </c>
      <c r="Q8927" s="160">
        <f t="shared" si="1536"/>
        <v>100</v>
      </c>
      <c r="R8927" s="41">
        <f t="shared" si="1537"/>
        <v>1.140475401759621E-3</v>
      </c>
      <c r="AJ8927" s="39">
        <v>0.9974356724468777</v>
      </c>
      <c r="AK8927" s="39">
        <v>0</v>
      </c>
      <c r="AL8927" s="39">
        <v>1</v>
      </c>
      <c r="AM8927" s="41">
        <f t="shared" si="1540"/>
        <v>4999</v>
      </c>
      <c r="AN8927" s="41">
        <f t="shared" si="1540"/>
        <v>3922</v>
      </c>
      <c r="AO8927" s="41">
        <f t="shared" si="1538"/>
        <v>1.9999999999997797E-4</v>
      </c>
      <c r="AP8927" s="41">
        <f t="shared" si="1538"/>
        <v>0.21560000000000001</v>
      </c>
      <c r="AQ8927" s="41">
        <f t="shared" si="1539"/>
        <v>0</v>
      </c>
    </row>
    <row r="8928" spans="1:43">
      <c r="A8928" s="37" t="s">
        <v>131</v>
      </c>
      <c r="C8928" s="43">
        <v>67.365118678221805</v>
      </c>
      <c r="D8928" s="43">
        <v>154.04453162676501</v>
      </c>
      <c r="E8928" s="39">
        <f xml:space="preserve"> IF(A8924="Male",1,0)</f>
        <v>0</v>
      </c>
      <c r="G8928" s="39">
        <v>71.352730991309102</v>
      </c>
      <c r="H8928" s="39">
        <v>208.33704681856099</v>
      </c>
      <c r="I8928" s="66">
        <v>1</v>
      </c>
      <c r="J8928" s="67">
        <v>0</v>
      </c>
      <c r="K8928" s="160">
        <f t="shared" si="1530"/>
        <v>1</v>
      </c>
      <c r="L8928" s="41">
        <f t="shared" si="1531"/>
        <v>1</v>
      </c>
      <c r="M8928" s="41">
        <f t="shared" si="1532"/>
        <v>0.99895679855693775</v>
      </c>
      <c r="N8928" s="158">
        <f t="shared" si="1533"/>
        <v>0.99895679855693775</v>
      </c>
      <c r="O8928" s="160">
        <f t="shared" si="1534"/>
        <v>1.0432014430622472E-3</v>
      </c>
      <c r="P8928" s="158">
        <f t="shared" si="1535"/>
        <v>-1.0437459564119982E-3</v>
      </c>
      <c r="Q8928" s="160">
        <f t="shared" si="1536"/>
        <v>100</v>
      </c>
      <c r="R8928" s="41">
        <f t="shared" si="1537"/>
        <v>1.0442908487826739E-3</v>
      </c>
      <c r="AJ8928" s="39">
        <v>0.99746474648326555</v>
      </c>
      <c r="AK8928" s="39">
        <v>0</v>
      </c>
      <c r="AL8928" s="39">
        <v>1</v>
      </c>
      <c r="AM8928" s="41">
        <f t="shared" si="1540"/>
        <v>4999</v>
      </c>
      <c r="AN8928" s="41">
        <f t="shared" si="1540"/>
        <v>3923</v>
      </c>
      <c r="AO8928" s="41">
        <f t="shared" si="1538"/>
        <v>1.9999999999997797E-4</v>
      </c>
      <c r="AP8928" s="41">
        <f t="shared" si="1538"/>
        <v>0.21540000000000004</v>
      </c>
      <c r="AQ8928" s="41">
        <f t="shared" si="1539"/>
        <v>0</v>
      </c>
    </row>
    <row r="8929" spans="1:43">
      <c r="A8929" s="37" t="s">
        <v>131</v>
      </c>
      <c r="C8929" s="43">
        <v>58.761916690407098</v>
      </c>
      <c r="D8929" s="43">
        <v>102.455360842421</v>
      </c>
      <c r="E8929" s="39">
        <f xml:space="preserve"> IF(A8925="Male",1,0)</f>
        <v>0</v>
      </c>
      <c r="G8929" s="39">
        <v>71.353208778556805</v>
      </c>
      <c r="H8929" s="39">
        <v>209.30988012588099</v>
      </c>
      <c r="I8929" s="66">
        <v>1</v>
      </c>
      <c r="J8929" s="67">
        <v>0</v>
      </c>
      <c r="K8929" s="160">
        <f t="shared" si="1530"/>
        <v>1</v>
      </c>
      <c r="L8929" s="41">
        <f t="shared" si="1531"/>
        <v>1</v>
      </c>
      <c r="M8929" s="41">
        <f t="shared" si="1532"/>
        <v>0.99913949825191251</v>
      </c>
      <c r="N8929" s="158">
        <f t="shared" si="1533"/>
        <v>0.99913949825191251</v>
      </c>
      <c r="O8929" s="160">
        <f t="shared" si="1534"/>
        <v>8.6050174808749436E-4</v>
      </c>
      <c r="P8929" s="158">
        <f t="shared" si="1535"/>
        <v>-8.6087219224386714E-4</v>
      </c>
      <c r="Q8929" s="160">
        <f t="shared" si="1536"/>
        <v>100</v>
      </c>
      <c r="R8929" s="41">
        <f t="shared" si="1537"/>
        <v>8.6124284906464229E-4</v>
      </c>
      <c r="AJ8929" s="39">
        <v>0.99746727749296882</v>
      </c>
      <c r="AK8929" s="39">
        <v>0</v>
      </c>
      <c r="AL8929" s="39">
        <v>1</v>
      </c>
      <c r="AM8929" s="41">
        <f t="shared" si="1540"/>
        <v>4999</v>
      </c>
      <c r="AN8929" s="41">
        <f t="shared" si="1540"/>
        <v>3924</v>
      </c>
      <c r="AO8929" s="41">
        <f t="shared" si="1538"/>
        <v>1.9999999999997797E-4</v>
      </c>
      <c r="AP8929" s="41">
        <f t="shared" si="1538"/>
        <v>0.21519999999999995</v>
      </c>
      <c r="AQ8929" s="41">
        <f t="shared" si="1539"/>
        <v>0</v>
      </c>
    </row>
    <row r="8930" spans="1:43">
      <c r="A8930" s="37" t="s">
        <v>131</v>
      </c>
      <c r="C8930" s="43">
        <v>65.046257115893297</v>
      </c>
      <c r="D8930" s="43">
        <v>148.992287869633</v>
      </c>
      <c r="E8930" s="39">
        <f xml:space="preserve"> IF(A8926="Male",1,0)</f>
        <v>0</v>
      </c>
      <c r="G8930" s="39">
        <v>71.355902190897595</v>
      </c>
      <c r="H8930" s="39">
        <v>203.37635393957001</v>
      </c>
      <c r="I8930" s="66">
        <v>1</v>
      </c>
      <c r="J8930" s="67">
        <v>0</v>
      </c>
      <c r="K8930" s="160">
        <f t="shared" si="1530"/>
        <v>1</v>
      </c>
      <c r="L8930" s="41">
        <f t="shared" si="1531"/>
        <v>1</v>
      </c>
      <c r="M8930" s="41">
        <f t="shared" si="1532"/>
        <v>0.99721008162467906</v>
      </c>
      <c r="N8930" s="158">
        <f t="shared" si="1533"/>
        <v>0.99721008162467906</v>
      </c>
      <c r="O8930" s="160">
        <f t="shared" si="1534"/>
        <v>2.7899183753209433E-3</v>
      </c>
      <c r="P8930" s="158">
        <f t="shared" si="1535"/>
        <v>-2.7938174513492289E-3</v>
      </c>
      <c r="Q8930" s="160">
        <f t="shared" si="1536"/>
        <v>100</v>
      </c>
      <c r="R8930" s="41">
        <f t="shared" si="1537"/>
        <v>2.797723796349451E-3</v>
      </c>
      <c r="AJ8930" s="39">
        <v>0.99746883130591135</v>
      </c>
      <c r="AK8930" s="39">
        <v>0</v>
      </c>
      <c r="AL8930" s="39">
        <v>1</v>
      </c>
      <c r="AM8930" s="41">
        <f t="shared" si="1540"/>
        <v>4999</v>
      </c>
      <c r="AN8930" s="41">
        <f t="shared" si="1540"/>
        <v>3925</v>
      </c>
      <c r="AO8930" s="41">
        <f t="shared" si="1538"/>
        <v>1.9999999999997797E-4</v>
      </c>
      <c r="AP8930" s="41">
        <f t="shared" si="1538"/>
        <v>0.21499999999999997</v>
      </c>
      <c r="AQ8930" s="41">
        <f t="shared" si="1539"/>
        <v>0</v>
      </c>
    </row>
    <row r="8931" spans="1:43">
      <c r="A8931" s="37" t="s">
        <v>131</v>
      </c>
      <c r="C8931" s="43">
        <v>65.923586093901207</v>
      </c>
      <c r="D8931" s="43">
        <v>168.796480525383</v>
      </c>
      <c r="E8931" s="39">
        <f xml:space="preserve"> IF(A8927="Male",1,0)</f>
        <v>0</v>
      </c>
      <c r="G8931" s="39">
        <v>71.356628080495994</v>
      </c>
      <c r="H8931" s="39">
        <v>211.39563856513499</v>
      </c>
      <c r="I8931" s="66">
        <v>1</v>
      </c>
      <c r="J8931" s="67">
        <v>0</v>
      </c>
      <c r="K8931" s="160">
        <f t="shared" si="1530"/>
        <v>1</v>
      </c>
      <c r="L8931" s="41">
        <f t="shared" si="1531"/>
        <v>1</v>
      </c>
      <c r="M8931" s="41">
        <f t="shared" si="1532"/>
        <v>0.99942990644962026</v>
      </c>
      <c r="N8931" s="158">
        <f t="shared" si="1533"/>
        <v>0.99942990644962026</v>
      </c>
      <c r="O8931" s="160">
        <f t="shared" si="1534"/>
        <v>5.7009355037973553E-4</v>
      </c>
      <c r="P8931" s="158">
        <f t="shared" si="1535"/>
        <v>-5.7025611549564668E-4</v>
      </c>
      <c r="Q8931" s="160">
        <f t="shared" si="1536"/>
        <v>100</v>
      </c>
      <c r="R8931" s="41">
        <f t="shared" si="1537"/>
        <v>5.7041874242580817E-4</v>
      </c>
      <c r="AJ8931" s="39">
        <v>0.99746984722211252</v>
      </c>
      <c r="AK8931" s="39">
        <v>0</v>
      </c>
      <c r="AL8931" s="39">
        <v>1</v>
      </c>
      <c r="AM8931" s="41">
        <f t="shared" si="1540"/>
        <v>4999</v>
      </c>
      <c r="AN8931" s="41">
        <f t="shared" si="1540"/>
        <v>3926</v>
      </c>
      <c r="AO8931" s="41">
        <f t="shared" si="1538"/>
        <v>1.9999999999997797E-4</v>
      </c>
      <c r="AP8931" s="41">
        <f t="shared" si="1538"/>
        <v>0.21479999999999999</v>
      </c>
      <c r="AQ8931" s="41">
        <f t="shared" si="1539"/>
        <v>0</v>
      </c>
    </row>
    <row r="8932" spans="1:43">
      <c r="A8932" s="37" t="s">
        <v>131</v>
      </c>
      <c r="C8932" s="43">
        <v>64.430185294107005</v>
      </c>
      <c r="D8932" s="43">
        <v>137.59706704891801</v>
      </c>
      <c r="E8932" s="39">
        <f xml:space="preserve"> IF(A8928="Male",1,0)</f>
        <v>0</v>
      </c>
      <c r="G8932" s="39">
        <v>71.357382412682398</v>
      </c>
      <c r="H8932" s="39">
        <v>201.76077688265099</v>
      </c>
      <c r="I8932" s="66">
        <v>1</v>
      </c>
      <c r="J8932" s="67">
        <v>0</v>
      </c>
      <c r="K8932" s="160">
        <f t="shared" si="1530"/>
        <v>1</v>
      </c>
      <c r="L8932" s="41">
        <f t="shared" si="1531"/>
        <v>1</v>
      </c>
      <c r="M8932" s="41">
        <f t="shared" si="1532"/>
        <v>0.99615751346990478</v>
      </c>
      <c r="N8932" s="158">
        <f t="shared" si="1533"/>
        <v>0.99615751346990478</v>
      </c>
      <c r="O8932" s="160">
        <f t="shared" si="1534"/>
        <v>3.8424865300952238E-3</v>
      </c>
      <c r="P8932" s="158">
        <f t="shared" si="1535"/>
        <v>-3.8498878471865104E-3</v>
      </c>
      <c r="Q8932" s="160">
        <f t="shared" si="1536"/>
        <v>100</v>
      </c>
      <c r="R8932" s="41">
        <f t="shared" si="1537"/>
        <v>3.8573081848378896E-3</v>
      </c>
      <c r="AJ8932" s="39">
        <v>0.99747023655423195</v>
      </c>
      <c r="AK8932" s="39">
        <v>0</v>
      </c>
      <c r="AL8932" s="39">
        <v>1</v>
      </c>
      <c r="AM8932" s="41">
        <f t="shared" si="1540"/>
        <v>4999</v>
      </c>
      <c r="AN8932" s="41">
        <f t="shared" si="1540"/>
        <v>3927</v>
      </c>
      <c r="AO8932" s="41">
        <f t="shared" si="1538"/>
        <v>1.9999999999997797E-4</v>
      </c>
      <c r="AP8932" s="41">
        <f t="shared" si="1538"/>
        <v>0.21460000000000001</v>
      </c>
      <c r="AQ8932" s="41">
        <f t="shared" si="1539"/>
        <v>0</v>
      </c>
    </row>
    <row r="8933" spans="1:43">
      <c r="A8933" s="37" t="s">
        <v>131</v>
      </c>
      <c r="C8933" s="43">
        <v>64.405360119232299</v>
      </c>
      <c r="D8933" s="43">
        <v>125.535720592245</v>
      </c>
      <c r="E8933" s="39">
        <f xml:space="preserve"> IF(A8929="Male",1,0)</f>
        <v>0</v>
      </c>
      <c r="G8933" s="39">
        <v>71.358210628752602</v>
      </c>
      <c r="H8933" s="39">
        <v>195.93707275038599</v>
      </c>
      <c r="I8933" s="66">
        <v>1</v>
      </c>
      <c r="J8933" s="67">
        <v>0</v>
      </c>
      <c r="K8933" s="160">
        <f t="shared" si="1530"/>
        <v>1</v>
      </c>
      <c r="L8933" s="41">
        <f t="shared" si="1531"/>
        <v>1</v>
      </c>
      <c r="M8933" s="41">
        <f t="shared" si="1532"/>
        <v>0.98789911234169636</v>
      </c>
      <c r="N8933" s="158">
        <f t="shared" si="1533"/>
        <v>0.98789911234169636</v>
      </c>
      <c r="O8933" s="160">
        <f t="shared" si="1534"/>
        <v>1.2100887658303638E-2</v>
      </c>
      <c r="P8933" s="158">
        <f t="shared" si="1535"/>
        <v>-1.2174699462635406E-2</v>
      </c>
      <c r="Q8933" s="160">
        <f t="shared" si="1536"/>
        <v>100</v>
      </c>
      <c r="R8933" s="41">
        <f t="shared" si="1537"/>
        <v>1.2249112796163907E-2</v>
      </c>
      <c r="AJ8933" s="39">
        <v>0.99747462352846139</v>
      </c>
      <c r="AK8933" s="39">
        <v>0</v>
      </c>
      <c r="AL8933" s="39">
        <v>1</v>
      </c>
      <c r="AM8933" s="41">
        <f t="shared" si="1540"/>
        <v>4999</v>
      </c>
      <c r="AN8933" s="41">
        <f t="shared" si="1540"/>
        <v>3928</v>
      </c>
      <c r="AO8933" s="41">
        <f t="shared" si="1538"/>
        <v>1.9999999999997797E-4</v>
      </c>
      <c r="AP8933" s="41">
        <f t="shared" si="1538"/>
        <v>0.21440000000000003</v>
      </c>
      <c r="AQ8933" s="41">
        <f t="shared" si="1539"/>
        <v>0</v>
      </c>
    </row>
    <row r="8934" spans="1:43">
      <c r="A8934" s="37" t="s">
        <v>131</v>
      </c>
      <c r="C8934" s="43">
        <v>66.868687779554605</v>
      </c>
      <c r="D8934" s="43">
        <v>157.717527033019</v>
      </c>
      <c r="E8934" s="39">
        <f xml:space="preserve"> IF(A8930="Male",1,0)</f>
        <v>0</v>
      </c>
      <c r="G8934" s="39">
        <v>71.359471907115605</v>
      </c>
      <c r="H8934" s="39">
        <v>197.47265556399401</v>
      </c>
      <c r="I8934" s="66">
        <v>1</v>
      </c>
      <c r="J8934" s="67">
        <v>0</v>
      </c>
      <c r="K8934" s="160">
        <f t="shared" si="1530"/>
        <v>1</v>
      </c>
      <c r="L8934" s="41">
        <f t="shared" si="1531"/>
        <v>1</v>
      </c>
      <c r="M8934" s="41">
        <f t="shared" si="1532"/>
        <v>0.99104234315932294</v>
      </c>
      <c r="N8934" s="158">
        <f t="shared" si="1533"/>
        <v>0.99104234315932294</v>
      </c>
      <c r="O8934" s="160">
        <f t="shared" si="1534"/>
        <v>8.957656840677064E-3</v>
      </c>
      <c r="P8934" s="158">
        <f t="shared" si="1535"/>
        <v>-8.9980178562503593E-3</v>
      </c>
      <c r="Q8934" s="160">
        <f t="shared" si="1536"/>
        <v>100</v>
      </c>
      <c r="R8934" s="41">
        <f t="shared" si="1537"/>
        <v>9.0386217122884367E-3</v>
      </c>
      <c r="AJ8934" s="39">
        <v>0.99747671288256967</v>
      </c>
      <c r="AK8934" s="39">
        <v>0</v>
      </c>
      <c r="AL8934" s="39">
        <v>1</v>
      </c>
      <c r="AM8934" s="41">
        <f t="shared" si="1540"/>
        <v>4999</v>
      </c>
      <c r="AN8934" s="41">
        <f t="shared" si="1540"/>
        <v>3929</v>
      </c>
      <c r="AO8934" s="41">
        <f t="shared" si="1538"/>
        <v>1.9999999999997797E-4</v>
      </c>
      <c r="AP8934" s="41">
        <f t="shared" si="1538"/>
        <v>0.21419999999999995</v>
      </c>
      <c r="AQ8934" s="41">
        <f t="shared" si="1539"/>
        <v>0</v>
      </c>
    </row>
    <row r="8935" spans="1:43">
      <c r="A8935" s="37" t="s">
        <v>131</v>
      </c>
      <c r="C8935" s="43">
        <v>65.110155267785998</v>
      </c>
      <c r="D8935" s="43">
        <v>141.40527450021199</v>
      </c>
      <c r="E8935" s="39">
        <f xml:space="preserve"> IF(A8931="Male",1,0)</f>
        <v>0</v>
      </c>
      <c r="G8935" s="39">
        <v>71.362065007279995</v>
      </c>
      <c r="H8935" s="39">
        <v>189.15679133104101</v>
      </c>
      <c r="I8935" s="66">
        <v>1</v>
      </c>
      <c r="J8935" s="67">
        <v>0</v>
      </c>
      <c r="K8935" s="160">
        <f t="shared" si="1530"/>
        <v>1</v>
      </c>
      <c r="L8935" s="41">
        <f t="shared" si="1531"/>
        <v>1</v>
      </c>
      <c r="M8935" s="41">
        <f t="shared" si="1532"/>
        <v>0.95502364309059096</v>
      </c>
      <c r="N8935" s="158">
        <f t="shared" si="1533"/>
        <v>0.95502364309059096</v>
      </c>
      <c r="O8935" s="160">
        <f t="shared" si="1534"/>
        <v>4.4976356909409043E-2</v>
      </c>
      <c r="P8935" s="158">
        <f t="shared" si="1535"/>
        <v>-4.6019181644937839E-2</v>
      </c>
      <c r="Q8935" s="160">
        <f t="shared" si="1536"/>
        <v>100</v>
      </c>
      <c r="R8935" s="41">
        <f t="shared" si="1537"/>
        <v>4.7094495759140813E-2</v>
      </c>
      <c r="AJ8935" s="39">
        <v>0.99747720376984805</v>
      </c>
      <c r="AK8935" s="39">
        <v>0</v>
      </c>
      <c r="AL8935" s="39">
        <v>1</v>
      </c>
      <c r="AM8935" s="41">
        <f t="shared" si="1540"/>
        <v>4999</v>
      </c>
      <c r="AN8935" s="41">
        <f t="shared" si="1540"/>
        <v>3930</v>
      </c>
      <c r="AO8935" s="41">
        <f t="shared" si="1538"/>
        <v>1.9999999999997797E-4</v>
      </c>
      <c r="AP8935" s="41">
        <f t="shared" si="1538"/>
        <v>0.21399999999999997</v>
      </c>
      <c r="AQ8935" s="41">
        <f t="shared" si="1539"/>
        <v>0</v>
      </c>
    </row>
    <row r="8936" spans="1:43">
      <c r="A8936" s="37" t="s">
        <v>131</v>
      </c>
      <c r="C8936" s="43">
        <v>62.373749968561199</v>
      </c>
      <c r="D8936" s="43">
        <v>121.744224314875</v>
      </c>
      <c r="E8936" s="39">
        <f xml:space="preserve"> IF(A8932="Male",1,0)</f>
        <v>0</v>
      </c>
      <c r="G8936" s="39">
        <v>71.363594908128107</v>
      </c>
      <c r="H8936" s="39">
        <v>212.594865491945</v>
      </c>
      <c r="I8936" s="66">
        <v>1</v>
      </c>
      <c r="J8936" s="67">
        <v>0</v>
      </c>
      <c r="K8936" s="160">
        <f t="shared" si="1530"/>
        <v>1</v>
      </c>
      <c r="L8936" s="41">
        <f t="shared" si="1531"/>
        <v>1</v>
      </c>
      <c r="M8936" s="41">
        <f t="shared" si="1532"/>
        <v>0.99954898687721816</v>
      </c>
      <c r="N8936" s="158">
        <f t="shared" si="1533"/>
        <v>0.99954898687721816</v>
      </c>
      <c r="O8936" s="160">
        <f t="shared" si="1534"/>
        <v>4.5101312278184036E-4</v>
      </c>
      <c r="P8936" s="158">
        <f t="shared" si="1535"/>
        <v>-4.5111485979126858E-4</v>
      </c>
      <c r="Q8936" s="160">
        <f t="shared" si="1536"/>
        <v>100</v>
      </c>
      <c r="R8936" s="41">
        <f t="shared" si="1537"/>
        <v>4.5121662740201603E-4</v>
      </c>
      <c r="AJ8936" s="39">
        <v>0.99748368586282998</v>
      </c>
      <c r="AK8936" s="39">
        <v>0</v>
      </c>
      <c r="AL8936" s="39">
        <v>1</v>
      </c>
      <c r="AM8936" s="41">
        <f t="shared" si="1540"/>
        <v>4999</v>
      </c>
      <c r="AN8936" s="41">
        <f t="shared" si="1540"/>
        <v>3931</v>
      </c>
      <c r="AO8936" s="41">
        <f t="shared" si="1538"/>
        <v>1.9999999999997797E-4</v>
      </c>
      <c r="AP8936" s="41">
        <f t="shared" si="1538"/>
        <v>0.21379999999999999</v>
      </c>
      <c r="AQ8936" s="41">
        <f t="shared" si="1539"/>
        <v>0</v>
      </c>
    </row>
    <row r="8937" spans="1:43">
      <c r="A8937" s="37" t="s">
        <v>131</v>
      </c>
      <c r="C8937" s="43">
        <v>63.437435411547398</v>
      </c>
      <c r="D8937" s="43">
        <v>165.57115997471601</v>
      </c>
      <c r="E8937" s="39">
        <f xml:space="preserve"> IF(A8933="Male",1,0)</f>
        <v>0</v>
      </c>
      <c r="G8937" s="39">
        <v>71.365895959173301</v>
      </c>
      <c r="H8937" s="39">
        <v>214.99874505938001</v>
      </c>
      <c r="I8937" s="66">
        <v>1</v>
      </c>
      <c r="J8937" s="67">
        <v>0</v>
      </c>
      <c r="K8937" s="160">
        <f t="shared" si="1530"/>
        <v>1</v>
      </c>
      <c r="L8937" s="41">
        <f t="shared" si="1531"/>
        <v>1</v>
      </c>
      <c r="M8937" s="41">
        <f t="shared" si="1532"/>
        <v>0.99971965689593822</v>
      </c>
      <c r="N8937" s="158">
        <f t="shared" si="1533"/>
        <v>0.99971965689593822</v>
      </c>
      <c r="O8937" s="160">
        <f t="shared" si="1534"/>
        <v>2.8034310406177543E-4</v>
      </c>
      <c r="P8937" s="158">
        <f t="shared" si="1535"/>
        <v>-2.8038240753558311E-4</v>
      </c>
      <c r="Q8937" s="160">
        <f t="shared" si="1536"/>
        <v>100</v>
      </c>
      <c r="R8937" s="41">
        <f t="shared" si="1537"/>
        <v>2.8042171835674588E-4</v>
      </c>
      <c r="AJ8937" s="39">
        <v>0.99748973865446489</v>
      </c>
      <c r="AK8937" s="39">
        <v>0</v>
      </c>
      <c r="AL8937" s="39">
        <v>1</v>
      </c>
      <c r="AM8937" s="41">
        <f t="shared" si="1540"/>
        <v>4999</v>
      </c>
      <c r="AN8937" s="41">
        <f t="shared" si="1540"/>
        <v>3932</v>
      </c>
      <c r="AO8937" s="41">
        <f t="shared" si="1538"/>
        <v>1.9999999999997797E-4</v>
      </c>
      <c r="AP8937" s="41">
        <f t="shared" si="1538"/>
        <v>0.21360000000000001</v>
      </c>
      <c r="AQ8937" s="41">
        <f t="shared" si="1539"/>
        <v>0</v>
      </c>
    </row>
    <row r="8938" spans="1:43">
      <c r="A8938" s="37" t="s">
        <v>131</v>
      </c>
      <c r="C8938" s="43">
        <v>63.7197631757926</v>
      </c>
      <c r="D8938" s="43">
        <v>134.217253090247</v>
      </c>
      <c r="E8938" s="39">
        <f xml:space="preserve"> IF(A8934="Male",1,0)</f>
        <v>0</v>
      </c>
      <c r="G8938" s="39">
        <v>71.366365476885903</v>
      </c>
      <c r="H8938" s="39">
        <v>199.881585246269</v>
      </c>
      <c r="I8938" s="66">
        <v>1</v>
      </c>
      <c r="J8938" s="67">
        <v>0</v>
      </c>
      <c r="K8938" s="160">
        <f t="shared" si="1530"/>
        <v>1</v>
      </c>
      <c r="L8938" s="41">
        <f t="shared" si="1531"/>
        <v>1</v>
      </c>
      <c r="M8938" s="41">
        <f t="shared" si="1532"/>
        <v>0.9944070558232283</v>
      </c>
      <c r="N8938" s="158">
        <f t="shared" si="1533"/>
        <v>0.9944070558232283</v>
      </c>
      <c r="O8938" s="160">
        <f t="shared" si="1534"/>
        <v>5.592944176771697E-3</v>
      </c>
      <c r="P8938" s="158">
        <f t="shared" si="1535"/>
        <v>-5.6086432524539587E-3</v>
      </c>
      <c r="Q8938" s="160">
        <f t="shared" si="1536"/>
        <v>100</v>
      </c>
      <c r="R8938" s="41">
        <f t="shared" si="1537"/>
        <v>5.6244011383663507E-3</v>
      </c>
      <c r="AJ8938" s="39">
        <v>0.99750422727310317</v>
      </c>
      <c r="AK8938" s="39">
        <v>0</v>
      </c>
      <c r="AL8938" s="39">
        <v>1</v>
      </c>
      <c r="AM8938" s="41">
        <f t="shared" si="1540"/>
        <v>4999</v>
      </c>
      <c r="AN8938" s="41">
        <f t="shared" si="1540"/>
        <v>3933</v>
      </c>
      <c r="AO8938" s="41">
        <f t="shared" si="1538"/>
        <v>1.9999999999997797E-4</v>
      </c>
      <c r="AP8938" s="41">
        <f t="shared" si="1538"/>
        <v>0.21340000000000003</v>
      </c>
      <c r="AQ8938" s="41">
        <f t="shared" si="1539"/>
        <v>0</v>
      </c>
    </row>
    <row r="8939" spans="1:43">
      <c r="A8939" s="37" t="s">
        <v>131</v>
      </c>
      <c r="C8939" s="43">
        <v>62.799045913636</v>
      </c>
      <c r="D8939" s="43">
        <v>139.814576207508</v>
      </c>
      <c r="E8939" s="39">
        <f xml:space="preserve"> IF(A8935="Male",1,0)</f>
        <v>0</v>
      </c>
      <c r="G8939" s="39">
        <v>71.368890764895198</v>
      </c>
      <c r="H8939" s="39">
        <v>205.21692179189</v>
      </c>
      <c r="I8939" s="66">
        <v>1</v>
      </c>
      <c r="J8939" s="67">
        <v>0</v>
      </c>
      <c r="K8939" s="160">
        <f t="shared" si="1530"/>
        <v>1</v>
      </c>
      <c r="L8939" s="41">
        <f t="shared" si="1531"/>
        <v>1</v>
      </c>
      <c r="M8939" s="41">
        <f t="shared" si="1532"/>
        <v>0.99804929085702554</v>
      </c>
      <c r="N8939" s="158">
        <f t="shared" si="1533"/>
        <v>0.99804929085702554</v>
      </c>
      <c r="O8939" s="160">
        <f t="shared" si="1534"/>
        <v>1.9507091429744605E-3</v>
      </c>
      <c r="P8939" s="158">
        <f t="shared" si="1535"/>
        <v>-1.9526142540028707E-3</v>
      </c>
      <c r="Q8939" s="160">
        <f t="shared" si="1536"/>
        <v>100</v>
      </c>
      <c r="R8939" s="41">
        <f t="shared" si="1537"/>
        <v>1.9545218466107874E-3</v>
      </c>
      <c r="AJ8939" s="39">
        <v>0.99751016692912364</v>
      </c>
      <c r="AK8939" s="39">
        <v>0</v>
      </c>
      <c r="AL8939" s="39">
        <v>1</v>
      </c>
      <c r="AM8939" s="41">
        <f t="shared" si="1540"/>
        <v>4999</v>
      </c>
      <c r="AN8939" s="41">
        <f t="shared" si="1540"/>
        <v>3934</v>
      </c>
      <c r="AO8939" s="41">
        <f t="shared" si="1538"/>
        <v>1.9999999999997797E-4</v>
      </c>
      <c r="AP8939" s="41">
        <f t="shared" si="1538"/>
        <v>0.21319999999999995</v>
      </c>
      <c r="AQ8939" s="41">
        <f t="shared" si="1539"/>
        <v>0</v>
      </c>
    </row>
    <row r="8940" spans="1:43">
      <c r="A8940" s="37" t="s">
        <v>131</v>
      </c>
      <c r="C8940" s="43">
        <v>68.025631989791094</v>
      </c>
      <c r="D8940" s="43">
        <v>154.21755812347999</v>
      </c>
      <c r="E8940" s="39">
        <f xml:space="preserve"> IF(A8936="Male",1,0)</f>
        <v>0</v>
      </c>
      <c r="G8940" s="39">
        <v>71.369990059960301</v>
      </c>
      <c r="H8940" s="39">
        <v>214.28357881891699</v>
      </c>
      <c r="I8940" s="66">
        <v>1</v>
      </c>
      <c r="J8940" s="67">
        <v>0</v>
      </c>
      <c r="K8940" s="160">
        <f t="shared" si="1530"/>
        <v>1</v>
      </c>
      <c r="L8940" s="41">
        <f t="shared" si="1531"/>
        <v>1</v>
      </c>
      <c r="M8940" s="41">
        <f t="shared" si="1532"/>
        <v>0.99967629453001328</v>
      </c>
      <c r="N8940" s="158">
        <f t="shared" si="1533"/>
        <v>0.99967629453001328</v>
      </c>
      <c r="O8940" s="160">
        <f t="shared" si="1534"/>
        <v>3.2370546998672367E-4</v>
      </c>
      <c r="P8940" s="158">
        <f t="shared" si="1535"/>
        <v>-3.2375787391163656E-4</v>
      </c>
      <c r="Q8940" s="160">
        <f t="shared" si="1536"/>
        <v>100</v>
      </c>
      <c r="R8940" s="41">
        <f t="shared" si="1537"/>
        <v>3.2381028914855905E-4</v>
      </c>
      <c r="AJ8940" s="39">
        <v>0.99752328802708168</v>
      </c>
      <c r="AK8940" s="39">
        <v>0</v>
      </c>
      <c r="AL8940" s="39">
        <v>1</v>
      </c>
      <c r="AM8940" s="41">
        <f t="shared" si="1540"/>
        <v>4999</v>
      </c>
      <c r="AN8940" s="41">
        <f t="shared" si="1540"/>
        <v>3935</v>
      </c>
      <c r="AO8940" s="41">
        <f t="shared" si="1538"/>
        <v>1.9999999999997797E-4</v>
      </c>
      <c r="AP8940" s="41">
        <f t="shared" si="1538"/>
        <v>0.21299999999999997</v>
      </c>
      <c r="AQ8940" s="41">
        <f t="shared" si="1539"/>
        <v>0</v>
      </c>
    </row>
    <row r="8941" spans="1:43">
      <c r="A8941" s="37" t="s">
        <v>131</v>
      </c>
      <c r="C8941" s="43">
        <v>66.161679530848104</v>
      </c>
      <c r="D8941" s="43">
        <v>141.558942391226</v>
      </c>
      <c r="E8941" s="39">
        <f xml:space="preserve"> IF(A8937="Male",1,0)</f>
        <v>0</v>
      </c>
      <c r="G8941" s="39">
        <v>71.370012820862001</v>
      </c>
      <c r="H8941" s="39">
        <v>205.53850131375501</v>
      </c>
      <c r="I8941" s="66">
        <v>1</v>
      </c>
      <c r="J8941" s="67">
        <v>0</v>
      </c>
      <c r="K8941" s="160">
        <f t="shared" si="1530"/>
        <v>1</v>
      </c>
      <c r="L8941" s="41">
        <f t="shared" si="1531"/>
        <v>1</v>
      </c>
      <c r="M8941" s="41">
        <f t="shared" si="1532"/>
        <v>0.99816859573662764</v>
      </c>
      <c r="N8941" s="158">
        <f t="shared" si="1533"/>
        <v>0.99816859573662764</v>
      </c>
      <c r="O8941" s="160">
        <f t="shared" si="1534"/>
        <v>1.8314042633723604E-3</v>
      </c>
      <c r="P8941" s="158">
        <f t="shared" si="1535"/>
        <v>-1.8330833345121824E-3</v>
      </c>
      <c r="Q8941" s="160">
        <f t="shared" si="1536"/>
        <v>100</v>
      </c>
      <c r="R8941" s="41">
        <f t="shared" si="1537"/>
        <v>1.8347644588245357E-3</v>
      </c>
      <c r="AJ8941" s="39">
        <v>0.99752592255537886</v>
      </c>
      <c r="AK8941" s="39">
        <v>0</v>
      </c>
      <c r="AL8941" s="39">
        <v>1</v>
      </c>
      <c r="AM8941" s="41">
        <f t="shared" si="1540"/>
        <v>4999</v>
      </c>
      <c r="AN8941" s="41">
        <f t="shared" si="1540"/>
        <v>3936</v>
      </c>
      <c r="AO8941" s="41">
        <f t="shared" si="1538"/>
        <v>1.9999999999997797E-4</v>
      </c>
      <c r="AP8941" s="41">
        <f t="shared" si="1538"/>
        <v>0.21279999999999999</v>
      </c>
      <c r="AQ8941" s="41">
        <f t="shared" si="1539"/>
        <v>0</v>
      </c>
    </row>
    <row r="8942" spans="1:43">
      <c r="A8942" s="37" t="s">
        <v>131</v>
      </c>
      <c r="C8942" s="43">
        <v>61.068907840029297</v>
      </c>
      <c r="D8942" s="43">
        <v>102.402374389675</v>
      </c>
      <c r="E8942" s="39">
        <f xml:space="preserve"> IF(A8938="Male",1,0)</f>
        <v>0</v>
      </c>
      <c r="G8942" s="39">
        <v>71.379180014968398</v>
      </c>
      <c r="H8942" s="39">
        <v>205.87245752878701</v>
      </c>
      <c r="I8942" s="66">
        <v>1</v>
      </c>
      <c r="J8942" s="67">
        <v>0</v>
      </c>
      <c r="K8942" s="160">
        <f t="shared" si="1530"/>
        <v>1</v>
      </c>
      <c r="L8942" s="41">
        <f t="shared" si="1531"/>
        <v>1</v>
      </c>
      <c r="M8942" s="41">
        <f t="shared" si="1532"/>
        <v>0.99827802552863176</v>
      </c>
      <c r="N8942" s="158">
        <f t="shared" si="1533"/>
        <v>0.99827802552863176</v>
      </c>
      <c r="O8942" s="160">
        <f t="shared" si="1534"/>
        <v>1.7219744713682372E-3</v>
      </c>
      <c r="P8942" s="158">
        <f t="shared" si="1535"/>
        <v>-1.723458773606706E-3</v>
      </c>
      <c r="Q8942" s="160">
        <f t="shared" si="1536"/>
        <v>100</v>
      </c>
      <c r="R8942" s="41">
        <f t="shared" si="1537"/>
        <v>1.7249447822477878E-3</v>
      </c>
      <c r="AJ8942" s="39">
        <v>0.99753397695721702</v>
      </c>
      <c r="AK8942" s="39">
        <v>0</v>
      </c>
      <c r="AL8942" s="39">
        <v>1</v>
      </c>
      <c r="AM8942" s="41">
        <f t="shared" si="1540"/>
        <v>4999</v>
      </c>
      <c r="AN8942" s="41">
        <f t="shared" si="1540"/>
        <v>3937</v>
      </c>
      <c r="AO8942" s="41">
        <f t="shared" si="1538"/>
        <v>1.9999999999997797E-4</v>
      </c>
      <c r="AP8942" s="41">
        <f t="shared" si="1538"/>
        <v>0.21260000000000001</v>
      </c>
      <c r="AQ8942" s="41">
        <f t="shared" si="1539"/>
        <v>0</v>
      </c>
    </row>
    <row r="8943" spans="1:43">
      <c r="A8943" s="37" t="s">
        <v>131</v>
      </c>
      <c r="C8943" s="43">
        <v>62.0602449031296</v>
      </c>
      <c r="D8943" s="43">
        <v>123.803906326023</v>
      </c>
      <c r="E8943" s="39">
        <f xml:space="preserve"> IF(A8939="Male",1,0)</f>
        <v>0</v>
      </c>
      <c r="G8943" s="39">
        <v>71.380311229348607</v>
      </c>
      <c r="H8943" s="39">
        <v>217.36848792235199</v>
      </c>
      <c r="I8943" s="66">
        <v>1</v>
      </c>
      <c r="J8943" s="67">
        <v>0</v>
      </c>
      <c r="K8943" s="160">
        <f t="shared" si="1530"/>
        <v>1</v>
      </c>
      <c r="L8943" s="41">
        <f t="shared" si="1531"/>
        <v>1</v>
      </c>
      <c r="M8943" s="41">
        <f t="shared" si="1532"/>
        <v>0.99982352070451141</v>
      </c>
      <c r="N8943" s="158">
        <f t="shared" si="1533"/>
        <v>0.99982352070451141</v>
      </c>
      <c r="O8943" s="160">
        <f t="shared" si="1534"/>
        <v>1.7647929548858521E-4</v>
      </c>
      <c r="P8943" s="158">
        <f t="shared" si="1535"/>
        <v>-1.764948697918416E-4</v>
      </c>
      <c r="Q8943" s="160">
        <f t="shared" si="1536"/>
        <v>100</v>
      </c>
      <c r="R8943" s="41">
        <f t="shared" si="1537"/>
        <v>1.7651044592772891E-4</v>
      </c>
      <c r="AJ8943" s="39">
        <v>0.99753762772254029</v>
      </c>
      <c r="AK8943" s="39">
        <v>0</v>
      </c>
      <c r="AL8943" s="39">
        <v>1</v>
      </c>
      <c r="AM8943" s="41">
        <f t="shared" si="1540"/>
        <v>4999</v>
      </c>
      <c r="AN8943" s="41">
        <f t="shared" si="1540"/>
        <v>3938</v>
      </c>
      <c r="AO8943" s="41">
        <f t="shared" si="1538"/>
        <v>1.9999999999997797E-4</v>
      </c>
      <c r="AP8943" s="41">
        <f t="shared" si="1538"/>
        <v>0.21240000000000003</v>
      </c>
      <c r="AQ8943" s="41">
        <f t="shared" si="1539"/>
        <v>0</v>
      </c>
    </row>
    <row r="8944" spans="1:43">
      <c r="A8944" s="37" t="s">
        <v>131</v>
      </c>
      <c r="C8944" s="43">
        <v>69.470987379161897</v>
      </c>
      <c r="D8944" s="43">
        <v>178.98146373044801</v>
      </c>
      <c r="E8944" s="39">
        <f xml:space="preserve"> IF(A8940="Male",1,0)</f>
        <v>0</v>
      </c>
      <c r="G8944" s="39">
        <v>71.3825768532746</v>
      </c>
      <c r="H8944" s="39">
        <v>205.54579471917901</v>
      </c>
      <c r="I8944" s="66">
        <v>1</v>
      </c>
      <c r="J8944" s="67">
        <v>0</v>
      </c>
      <c r="K8944" s="160">
        <f t="shared" si="1530"/>
        <v>1</v>
      </c>
      <c r="L8944" s="41">
        <f t="shared" si="1531"/>
        <v>1</v>
      </c>
      <c r="M8944" s="41">
        <f t="shared" si="1532"/>
        <v>0.99815990529580223</v>
      </c>
      <c r="N8944" s="158">
        <f t="shared" si="1533"/>
        <v>0.99815990529580223</v>
      </c>
      <c r="O8944" s="160">
        <f t="shared" si="1534"/>
        <v>1.84009470419777E-3</v>
      </c>
      <c r="P8944" s="158">
        <f t="shared" si="1535"/>
        <v>-1.8417897581503462E-3</v>
      </c>
      <c r="Q8944" s="160">
        <f t="shared" si="1536"/>
        <v>100</v>
      </c>
      <c r="R8944" s="41">
        <f t="shared" si="1537"/>
        <v>1.8434868946699101E-3</v>
      </c>
      <c r="AJ8944" s="39">
        <v>0.9975411731244046</v>
      </c>
      <c r="AK8944" s="39">
        <v>0</v>
      </c>
      <c r="AL8944" s="39">
        <v>1</v>
      </c>
      <c r="AM8944" s="41">
        <f t="shared" si="1540"/>
        <v>4999</v>
      </c>
      <c r="AN8944" s="41">
        <f t="shared" si="1540"/>
        <v>3939</v>
      </c>
      <c r="AO8944" s="41">
        <f t="shared" si="1538"/>
        <v>1.9999999999997797E-4</v>
      </c>
      <c r="AP8944" s="41">
        <f t="shared" si="1538"/>
        <v>0.21220000000000006</v>
      </c>
      <c r="AQ8944" s="41">
        <f t="shared" si="1539"/>
        <v>0</v>
      </c>
    </row>
    <row r="8945" spans="1:43">
      <c r="A8945" s="37" t="s">
        <v>131</v>
      </c>
      <c r="C8945" s="43">
        <v>60.837686662627299</v>
      </c>
      <c r="D8945" s="43">
        <v>115.59875249069999</v>
      </c>
      <c r="E8945" s="39">
        <f xml:space="preserve"> IF(A8941="Male",1,0)</f>
        <v>0</v>
      </c>
      <c r="G8945" s="39">
        <v>71.386022192952595</v>
      </c>
      <c r="H8945" s="39">
        <v>201.332006891009</v>
      </c>
      <c r="I8945" s="66">
        <v>1</v>
      </c>
      <c r="J8945" s="67">
        <v>0</v>
      </c>
      <c r="K8945" s="160">
        <f t="shared" si="1530"/>
        <v>1</v>
      </c>
      <c r="L8945" s="41">
        <f t="shared" si="1531"/>
        <v>1</v>
      </c>
      <c r="M8945" s="41">
        <f t="shared" si="1532"/>
        <v>0.99575869838214548</v>
      </c>
      <c r="N8945" s="158">
        <f t="shared" si="1533"/>
        <v>0.99575869838214548</v>
      </c>
      <c r="O8945" s="160">
        <f t="shared" si="1534"/>
        <v>4.2413016178545204E-3</v>
      </c>
      <c r="P8945" s="158">
        <f t="shared" si="1535"/>
        <v>-4.2503214504830611E-3</v>
      </c>
      <c r="Q8945" s="160">
        <f t="shared" si="1536"/>
        <v>100</v>
      </c>
      <c r="R8945" s="41">
        <f t="shared" si="1537"/>
        <v>4.2593668774830252E-3</v>
      </c>
      <c r="AJ8945" s="39">
        <v>0.99754631546582928</v>
      </c>
      <c r="AK8945" s="39">
        <v>0</v>
      </c>
      <c r="AL8945" s="39">
        <v>1</v>
      </c>
      <c r="AM8945" s="41">
        <f t="shared" si="1540"/>
        <v>4999</v>
      </c>
      <c r="AN8945" s="41">
        <f t="shared" si="1540"/>
        <v>3940</v>
      </c>
      <c r="AO8945" s="41">
        <f t="shared" si="1538"/>
        <v>1.9999999999997797E-4</v>
      </c>
      <c r="AP8945" s="41">
        <f t="shared" si="1538"/>
        <v>0.21199999999999997</v>
      </c>
      <c r="AQ8945" s="41">
        <f t="shared" si="1539"/>
        <v>0</v>
      </c>
    </row>
    <row r="8946" spans="1:43">
      <c r="A8946" s="37" t="s">
        <v>131</v>
      </c>
      <c r="C8946" s="43">
        <v>68.608095186228795</v>
      </c>
      <c r="D8946" s="43">
        <v>172.62799812188399</v>
      </c>
      <c r="E8946" s="39">
        <f xml:space="preserve"> IF(A8942="Male",1,0)</f>
        <v>0</v>
      </c>
      <c r="G8946" s="39">
        <v>71.387019900514304</v>
      </c>
      <c r="H8946" s="39">
        <v>198.822647415191</v>
      </c>
      <c r="I8946" s="66">
        <v>1</v>
      </c>
      <c r="J8946" s="67">
        <v>0</v>
      </c>
      <c r="K8946" s="160">
        <f t="shared" si="1530"/>
        <v>1</v>
      </c>
      <c r="L8946" s="41">
        <f t="shared" si="1531"/>
        <v>1</v>
      </c>
      <c r="M8946" s="41">
        <f t="shared" si="1532"/>
        <v>0.99303892427981488</v>
      </c>
      <c r="N8946" s="158">
        <f t="shared" si="1533"/>
        <v>0.99303892427981488</v>
      </c>
      <c r="O8946" s="160">
        <f t="shared" si="1534"/>
        <v>6.961075720185117E-3</v>
      </c>
      <c r="P8946" s="158">
        <f t="shared" si="1535"/>
        <v>-6.9854170347038265E-3</v>
      </c>
      <c r="Q8946" s="160">
        <f t="shared" si="1536"/>
        <v>100</v>
      </c>
      <c r="R8946" s="41">
        <f t="shared" si="1537"/>
        <v>7.0098719697553871E-3</v>
      </c>
      <c r="AJ8946" s="39">
        <v>0.99754780315652647</v>
      </c>
      <c r="AK8946" s="39">
        <v>0</v>
      </c>
      <c r="AL8946" s="39">
        <v>1</v>
      </c>
      <c r="AM8946" s="41">
        <f t="shared" si="1540"/>
        <v>4999</v>
      </c>
      <c r="AN8946" s="41">
        <f t="shared" si="1540"/>
        <v>3941</v>
      </c>
      <c r="AO8946" s="41">
        <f t="shared" si="1538"/>
        <v>1.9999999999997797E-4</v>
      </c>
      <c r="AP8946" s="41">
        <f t="shared" si="1538"/>
        <v>0.21179999999999999</v>
      </c>
      <c r="AQ8946" s="41">
        <f t="shared" si="1539"/>
        <v>0</v>
      </c>
    </row>
    <row r="8947" spans="1:43">
      <c r="A8947" s="37" t="s">
        <v>131</v>
      </c>
      <c r="C8947" s="43">
        <v>61.552528406070401</v>
      </c>
      <c r="D8947" s="43">
        <v>132.384315996015</v>
      </c>
      <c r="E8947" s="39">
        <f xml:space="preserve"> IF(A8943="Male",1,0)</f>
        <v>0</v>
      </c>
      <c r="G8947" s="39">
        <v>71.391464484807599</v>
      </c>
      <c r="H8947" s="39">
        <v>197.30705858290901</v>
      </c>
      <c r="I8947" s="66">
        <v>1</v>
      </c>
      <c r="J8947" s="67">
        <v>0</v>
      </c>
      <c r="K8947" s="160">
        <f t="shared" si="1530"/>
        <v>1</v>
      </c>
      <c r="L8947" s="41">
        <f t="shared" si="1531"/>
        <v>1</v>
      </c>
      <c r="M8947" s="41">
        <f t="shared" si="1532"/>
        <v>0.99060039751910944</v>
      </c>
      <c r="N8947" s="158">
        <f t="shared" si="1533"/>
        <v>0.99060039751910944</v>
      </c>
      <c r="O8947" s="160">
        <f t="shared" si="1534"/>
        <v>9.3996024808905565E-3</v>
      </c>
      <c r="P8947" s="158">
        <f t="shared" si="1535"/>
        <v>-9.4440575368330767E-3</v>
      </c>
      <c r="Q8947" s="160">
        <f t="shared" si="1536"/>
        <v>100</v>
      </c>
      <c r="R8947" s="41">
        <f t="shared" si="1537"/>
        <v>9.4887933665595281E-3</v>
      </c>
      <c r="AJ8947" s="39">
        <v>0.99755282515245292</v>
      </c>
      <c r="AK8947" s="39">
        <v>0</v>
      </c>
      <c r="AL8947" s="39">
        <v>1</v>
      </c>
      <c r="AM8947" s="41">
        <f t="shared" si="1540"/>
        <v>4999</v>
      </c>
      <c r="AN8947" s="41">
        <f t="shared" si="1540"/>
        <v>3942</v>
      </c>
      <c r="AO8947" s="41">
        <f t="shared" si="1538"/>
        <v>1.9999999999997797E-4</v>
      </c>
      <c r="AP8947" s="41">
        <f t="shared" si="1538"/>
        <v>0.21160000000000001</v>
      </c>
      <c r="AQ8947" s="41">
        <f t="shared" si="1539"/>
        <v>0</v>
      </c>
    </row>
    <row r="8948" spans="1:43">
      <c r="A8948" s="37" t="s">
        <v>131</v>
      </c>
      <c r="C8948" s="43">
        <v>61.4968574480678</v>
      </c>
      <c r="D8948" s="43">
        <v>125.41346329167401</v>
      </c>
      <c r="E8948" s="39">
        <f xml:space="preserve"> IF(A8944="Male",1,0)</f>
        <v>0</v>
      </c>
      <c r="G8948" s="39">
        <v>71.397308913736694</v>
      </c>
      <c r="H8948" s="39">
        <v>198.40673380672499</v>
      </c>
      <c r="I8948" s="66">
        <v>1</v>
      </c>
      <c r="J8948" s="67">
        <v>0</v>
      </c>
      <c r="K8948" s="160">
        <f t="shared" si="1530"/>
        <v>1</v>
      </c>
      <c r="L8948" s="41">
        <f t="shared" si="1531"/>
        <v>1</v>
      </c>
      <c r="M8948" s="41">
        <f t="shared" si="1532"/>
        <v>0.99240676076700107</v>
      </c>
      <c r="N8948" s="158">
        <f t="shared" si="1533"/>
        <v>0.99240676076700107</v>
      </c>
      <c r="O8948" s="160">
        <f t="shared" si="1534"/>
        <v>7.5932392329989273E-3</v>
      </c>
      <c r="P8948" s="158">
        <f t="shared" si="1535"/>
        <v>-7.6222146453736473E-3</v>
      </c>
      <c r="Q8948" s="160">
        <f t="shared" si="1536"/>
        <v>100</v>
      </c>
      <c r="R8948" s="41">
        <f t="shared" si="1537"/>
        <v>7.6513376703825995E-3</v>
      </c>
      <c r="AJ8948" s="39">
        <v>0.99755686353899575</v>
      </c>
      <c r="AK8948" s="39">
        <v>0</v>
      </c>
      <c r="AL8948" s="39">
        <v>1</v>
      </c>
      <c r="AM8948" s="41">
        <f t="shared" si="1540"/>
        <v>4999</v>
      </c>
      <c r="AN8948" s="41">
        <f t="shared" si="1540"/>
        <v>3943</v>
      </c>
      <c r="AO8948" s="41">
        <f t="shared" si="1538"/>
        <v>1.9999999999997797E-4</v>
      </c>
      <c r="AP8948" s="41">
        <f t="shared" si="1538"/>
        <v>0.21140000000000003</v>
      </c>
      <c r="AQ8948" s="41">
        <f t="shared" si="1539"/>
        <v>0</v>
      </c>
    </row>
    <row r="8949" spans="1:43">
      <c r="A8949" s="37" t="s">
        <v>131</v>
      </c>
      <c r="C8949" s="43">
        <v>63.292712280385899</v>
      </c>
      <c r="D8949" s="43">
        <v>129.00146171419101</v>
      </c>
      <c r="E8949" s="39">
        <f xml:space="preserve"> IF(A8945="Male",1,0)</f>
        <v>0</v>
      </c>
      <c r="G8949" s="39">
        <v>71.401465732759704</v>
      </c>
      <c r="H8949" s="39">
        <v>202.539217686743</v>
      </c>
      <c r="I8949" s="66">
        <v>1</v>
      </c>
      <c r="J8949" s="67">
        <v>0</v>
      </c>
      <c r="K8949" s="160">
        <f t="shared" si="1530"/>
        <v>1</v>
      </c>
      <c r="L8949" s="41">
        <f t="shared" si="1531"/>
        <v>1</v>
      </c>
      <c r="M8949" s="41">
        <f t="shared" si="1532"/>
        <v>0.99663335297756617</v>
      </c>
      <c r="N8949" s="158">
        <f t="shared" si="1533"/>
        <v>0.99663335297756617</v>
      </c>
      <c r="O8949" s="160">
        <f t="shared" si="1534"/>
        <v>3.366647022433833E-3</v>
      </c>
      <c r="P8949" s="158">
        <f t="shared" si="1535"/>
        <v>-3.3723269302668429E-3</v>
      </c>
      <c r="Q8949" s="160">
        <f t="shared" si="1536"/>
        <v>100</v>
      </c>
      <c r="R8949" s="41">
        <f t="shared" si="1537"/>
        <v>3.3780196221364217E-3</v>
      </c>
      <c r="AJ8949" s="39">
        <v>0.9975595050434225</v>
      </c>
      <c r="AK8949" s="39">
        <v>0</v>
      </c>
      <c r="AL8949" s="39">
        <v>1</v>
      </c>
      <c r="AM8949" s="41">
        <f t="shared" si="1540"/>
        <v>4999</v>
      </c>
      <c r="AN8949" s="41">
        <f t="shared" si="1540"/>
        <v>3944</v>
      </c>
      <c r="AO8949" s="41">
        <f t="shared" si="1538"/>
        <v>1.9999999999997797E-4</v>
      </c>
      <c r="AP8949" s="41">
        <f t="shared" si="1538"/>
        <v>0.21120000000000005</v>
      </c>
      <c r="AQ8949" s="41">
        <f t="shared" si="1539"/>
        <v>0</v>
      </c>
    </row>
    <row r="8950" spans="1:43">
      <c r="A8950" s="37" t="s">
        <v>131</v>
      </c>
      <c r="C8950" s="43">
        <v>67.438716846462299</v>
      </c>
      <c r="D8950" s="43">
        <v>168.29280382973101</v>
      </c>
      <c r="E8950" s="39">
        <f xml:space="preserve"> IF(A8946="Male",1,0)</f>
        <v>0</v>
      </c>
      <c r="G8950" s="39">
        <v>71.403182220758893</v>
      </c>
      <c r="H8950" s="39">
        <v>198.75979265985899</v>
      </c>
      <c r="I8950" s="66">
        <v>1</v>
      </c>
      <c r="J8950" s="67">
        <v>0</v>
      </c>
      <c r="K8950" s="160">
        <f t="shared" si="1530"/>
        <v>1</v>
      </c>
      <c r="L8950" s="41">
        <f t="shared" si="1531"/>
        <v>1</v>
      </c>
      <c r="M8950" s="41">
        <f t="shared" si="1532"/>
        <v>0.99289627791164548</v>
      </c>
      <c r="N8950" s="158">
        <f t="shared" si="1533"/>
        <v>0.99289627791164548</v>
      </c>
      <c r="O8950" s="160">
        <f t="shared" si="1534"/>
        <v>7.1037220883545249E-3</v>
      </c>
      <c r="P8950" s="158">
        <f t="shared" si="1535"/>
        <v>-7.1290736537690585E-3</v>
      </c>
      <c r="Q8950" s="160">
        <f t="shared" si="1536"/>
        <v>100</v>
      </c>
      <c r="R8950" s="41">
        <f t="shared" si="1537"/>
        <v>7.1545459947697189E-3</v>
      </c>
      <c r="AJ8950" s="39">
        <v>0.99756117955133572</v>
      </c>
      <c r="AK8950" s="39">
        <v>0</v>
      </c>
      <c r="AL8950" s="39">
        <v>1</v>
      </c>
      <c r="AM8950" s="41">
        <f t="shared" si="1540"/>
        <v>4999</v>
      </c>
      <c r="AN8950" s="41">
        <f t="shared" si="1540"/>
        <v>3945</v>
      </c>
      <c r="AO8950" s="41">
        <f t="shared" si="1538"/>
        <v>1.9999999999997797E-4</v>
      </c>
      <c r="AP8950" s="41">
        <f t="shared" si="1538"/>
        <v>0.21099999999999997</v>
      </c>
      <c r="AQ8950" s="41">
        <f t="shared" si="1539"/>
        <v>0</v>
      </c>
    </row>
    <row r="8951" spans="1:43">
      <c r="A8951" s="37" t="s">
        <v>131</v>
      </c>
      <c r="C8951" s="43">
        <v>61.312060227802299</v>
      </c>
      <c r="D8951" s="43">
        <v>121.78611655822699</v>
      </c>
      <c r="E8951" s="39">
        <f xml:space="preserve"> IF(A8947="Male",1,0)</f>
        <v>0</v>
      </c>
      <c r="G8951" s="39">
        <v>71.405070356009603</v>
      </c>
      <c r="H8951" s="39">
        <v>211.172791103462</v>
      </c>
      <c r="I8951" s="66">
        <v>1</v>
      </c>
      <c r="J8951" s="67">
        <v>0</v>
      </c>
      <c r="K8951" s="160">
        <f t="shared" si="1530"/>
        <v>1</v>
      </c>
      <c r="L8951" s="41">
        <f t="shared" si="1531"/>
        <v>1</v>
      </c>
      <c r="M8951" s="41">
        <f t="shared" si="1532"/>
        <v>0.99938977751970859</v>
      </c>
      <c r="N8951" s="158">
        <f t="shared" si="1533"/>
        <v>0.99938977751970859</v>
      </c>
      <c r="O8951" s="160">
        <f t="shared" si="1534"/>
        <v>6.1022248029141135E-4</v>
      </c>
      <c r="P8951" s="158">
        <f t="shared" si="1535"/>
        <v>-6.1040874180696839E-4</v>
      </c>
      <c r="Q8951" s="160">
        <f t="shared" si="1536"/>
        <v>100</v>
      </c>
      <c r="R8951" s="41">
        <f t="shared" si="1537"/>
        <v>6.1059507913505486E-4</v>
      </c>
      <c r="AJ8951" s="39">
        <v>0.99756145268826668</v>
      </c>
      <c r="AK8951" s="39">
        <v>0</v>
      </c>
      <c r="AL8951" s="39">
        <v>1</v>
      </c>
      <c r="AM8951" s="41">
        <f t="shared" si="1540"/>
        <v>4999</v>
      </c>
      <c r="AN8951" s="41">
        <f t="shared" si="1540"/>
        <v>3946</v>
      </c>
      <c r="AO8951" s="41">
        <f t="shared" si="1538"/>
        <v>1.9999999999997797E-4</v>
      </c>
      <c r="AP8951" s="41">
        <f t="shared" si="1538"/>
        <v>0.21079999999999999</v>
      </c>
      <c r="AQ8951" s="41">
        <f t="shared" si="1539"/>
        <v>0</v>
      </c>
    </row>
    <row r="8952" spans="1:43">
      <c r="A8952" s="37" t="s">
        <v>131</v>
      </c>
      <c r="C8952" s="43">
        <v>67.856611082124303</v>
      </c>
      <c r="D8952" s="43">
        <v>174.82918199297501</v>
      </c>
      <c r="E8952" s="39">
        <f xml:space="preserve"> IF(A8948="Male",1,0)</f>
        <v>0</v>
      </c>
      <c r="G8952" s="39">
        <v>71.405964713675303</v>
      </c>
      <c r="H8952" s="39">
        <v>216.92329119182099</v>
      </c>
      <c r="I8952" s="66">
        <v>1</v>
      </c>
      <c r="J8952" s="67">
        <v>0</v>
      </c>
      <c r="K8952" s="160">
        <f t="shared" si="1530"/>
        <v>1</v>
      </c>
      <c r="L8952" s="41">
        <f t="shared" si="1531"/>
        <v>1</v>
      </c>
      <c r="M8952" s="41">
        <f t="shared" si="1532"/>
        <v>0.99980478085511648</v>
      </c>
      <c r="N8952" s="158">
        <f t="shared" si="1533"/>
        <v>0.99980478085511648</v>
      </c>
      <c r="O8952" s="160">
        <f t="shared" si="1534"/>
        <v>1.9521914488351833E-4</v>
      </c>
      <c r="P8952" s="158">
        <f t="shared" si="1535"/>
        <v>-1.9523820262111336E-4</v>
      </c>
      <c r="Q8952" s="160">
        <f t="shared" si="1536"/>
        <v>100</v>
      </c>
      <c r="R8952" s="41">
        <f t="shared" si="1537"/>
        <v>1.9525726283940213E-4</v>
      </c>
      <c r="AJ8952" s="39">
        <v>0.99756422326094152</v>
      </c>
      <c r="AK8952" s="39">
        <v>0</v>
      </c>
      <c r="AL8952" s="39">
        <v>1</v>
      </c>
      <c r="AM8952" s="41">
        <f t="shared" si="1540"/>
        <v>4999</v>
      </c>
      <c r="AN8952" s="41">
        <f t="shared" si="1540"/>
        <v>3947</v>
      </c>
      <c r="AO8952" s="41">
        <f t="shared" si="1538"/>
        <v>1.9999999999997797E-4</v>
      </c>
      <c r="AP8952" s="41">
        <f t="shared" si="1538"/>
        <v>0.21060000000000001</v>
      </c>
      <c r="AQ8952" s="41">
        <f t="shared" si="1539"/>
        <v>0</v>
      </c>
    </row>
    <row r="8953" spans="1:43">
      <c r="A8953" s="37" t="s">
        <v>131</v>
      </c>
      <c r="C8953" s="43">
        <v>68.137723313384498</v>
      </c>
      <c r="D8953" s="43">
        <v>154.66254455282399</v>
      </c>
      <c r="E8953" s="39">
        <f xml:space="preserve"> IF(A8949="Male",1,0)</f>
        <v>0</v>
      </c>
      <c r="G8953" s="39">
        <v>71.408152208133501</v>
      </c>
      <c r="H8953" s="39">
        <v>208.05937356672101</v>
      </c>
      <c r="I8953" s="66">
        <v>1</v>
      </c>
      <c r="J8953" s="67">
        <v>0</v>
      </c>
      <c r="K8953" s="160">
        <f t="shared" si="1530"/>
        <v>1</v>
      </c>
      <c r="L8953" s="41">
        <f t="shared" si="1531"/>
        <v>1</v>
      </c>
      <c r="M8953" s="41">
        <f t="shared" si="1532"/>
        <v>0.99886732719096916</v>
      </c>
      <c r="N8953" s="158">
        <f t="shared" si="1533"/>
        <v>0.99886732719096916</v>
      </c>
      <c r="O8953" s="160">
        <f t="shared" si="1534"/>
        <v>1.1326728090308436E-3</v>
      </c>
      <c r="P8953" s="158">
        <f t="shared" si="1535"/>
        <v>-1.1333147676755198E-3</v>
      </c>
      <c r="Q8953" s="160">
        <f t="shared" si="1536"/>
        <v>100</v>
      </c>
      <c r="R8953" s="41">
        <f t="shared" si="1537"/>
        <v>1.1339572115309491E-3</v>
      </c>
      <c r="AJ8953" s="39">
        <v>0.99757020200803748</v>
      </c>
      <c r="AK8953" s="39">
        <v>0</v>
      </c>
      <c r="AL8953" s="39">
        <v>1</v>
      </c>
      <c r="AM8953" s="41">
        <f t="shared" si="1540"/>
        <v>4999</v>
      </c>
      <c r="AN8953" s="41">
        <f t="shared" si="1540"/>
        <v>3948</v>
      </c>
      <c r="AO8953" s="41">
        <f t="shared" si="1538"/>
        <v>1.9999999999997797E-4</v>
      </c>
      <c r="AP8953" s="41">
        <f t="shared" si="1538"/>
        <v>0.21040000000000003</v>
      </c>
      <c r="AQ8953" s="41">
        <f t="shared" si="1539"/>
        <v>0</v>
      </c>
    </row>
    <row r="8954" spans="1:43">
      <c r="A8954" s="37" t="s">
        <v>131</v>
      </c>
      <c r="C8954" s="43">
        <v>66.261794729727399</v>
      </c>
      <c r="D8954" s="43">
        <v>156.89075338309101</v>
      </c>
      <c r="E8954" s="39">
        <f xml:space="preserve"> IF(A8950="Male",1,0)</f>
        <v>0</v>
      </c>
      <c r="G8954" s="39">
        <v>71.408518163843993</v>
      </c>
      <c r="H8954" s="39">
        <v>205.61895645602399</v>
      </c>
      <c r="I8954" s="66">
        <v>1</v>
      </c>
      <c r="J8954" s="67">
        <v>0</v>
      </c>
      <c r="K8954" s="160">
        <f t="shared" si="1530"/>
        <v>1</v>
      </c>
      <c r="L8954" s="41">
        <f t="shared" si="1531"/>
        <v>1</v>
      </c>
      <c r="M8954" s="41">
        <f t="shared" si="1532"/>
        <v>0.99816308322035874</v>
      </c>
      <c r="N8954" s="158">
        <f t="shared" si="1533"/>
        <v>0.99816308322035874</v>
      </c>
      <c r="O8954" s="160">
        <f t="shared" si="1534"/>
        <v>1.8369167796412622E-3</v>
      </c>
      <c r="P8954" s="158">
        <f t="shared" si="1535"/>
        <v>-1.8386059801997927E-3</v>
      </c>
      <c r="Q8954" s="160">
        <f t="shared" si="1536"/>
        <v>100</v>
      </c>
      <c r="R8954" s="41">
        <f t="shared" si="1537"/>
        <v>1.840297252543988E-3</v>
      </c>
      <c r="AJ8954" s="39">
        <v>0.99757030304146077</v>
      </c>
      <c r="AK8954" s="39">
        <v>0</v>
      </c>
      <c r="AL8954" s="39">
        <v>1</v>
      </c>
      <c r="AM8954" s="41">
        <f t="shared" si="1540"/>
        <v>4999</v>
      </c>
      <c r="AN8954" s="41">
        <f t="shared" si="1540"/>
        <v>3949</v>
      </c>
      <c r="AO8954" s="41">
        <f t="shared" si="1538"/>
        <v>1.9999999999997797E-4</v>
      </c>
      <c r="AP8954" s="41">
        <f t="shared" si="1538"/>
        <v>0.21020000000000005</v>
      </c>
      <c r="AQ8954" s="41">
        <f t="shared" si="1539"/>
        <v>0</v>
      </c>
    </row>
    <row r="8955" spans="1:43">
      <c r="A8955" s="37" t="s">
        <v>131</v>
      </c>
      <c r="C8955" s="43">
        <v>66.084684130534995</v>
      </c>
      <c r="D8955" s="43">
        <v>165.48407176807601</v>
      </c>
      <c r="E8955" s="39">
        <f xml:space="preserve"> IF(A8951="Male",1,0)</f>
        <v>0</v>
      </c>
      <c r="G8955" s="39">
        <v>71.409716545465201</v>
      </c>
      <c r="H8955" s="39">
        <v>207.30349588032499</v>
      </c>
      <c r="I8955" s="66">
        <v>1</v>
      </c>
      <c r="J8955" s="67">
        <v>0</v>
      </c>
      <c r="K8955" s="160">
        <f t="shared" si="1530"/>
        <v>1</v>
      </c>
      <c r="L8955" s="41">
        <f t="shared" si="1531"/>
        <v>1</v>
      </c>
      <c r="M8955" s="41">
        <f t="shared" si="1532"/>
        <v>0.99868335388434459</v>
      </c>
      <c r="N8955" s="158">
        <f t="shared" si="1533"/>
        <v>0.99868335388434459</v>
      </c>
      <c r="O8955" s="160">
        <f t="shared" si="1534"/>
        <v>1.3166461156554066E-3</v>
      </c>
      <c r="P8955" s="158">
        <f t="shared" si="1535"/>
        <v>-1.3175136557314665E-3</v>
      </c>
      <c r="Q8955" s="160">
        <f t="shared" si="1536"/>
        <v>100</v>
      </c>
      <c r="R8955" s="41">
        <f t="shared" si="1537"/>
        <v>1.3183819581395412E-3</v>
      </c>
      <c r="AJ8955" s="39">
        <v>0.99757214243270464</v>
      </c>
      <c r="AK8955" s="39">
        <v>0</v>
      </c>
      <c r="AL8955" s="39">
        <v>1</v>
      </c>
      <c r="AM8955" s="41">
        <f t="shared" si="1540"/>
        <v>4999</v>
      </c>
      <c r="AN8955" s="41">
        <f t="shared" si="1540"/>
        <v>3950</v>
      </c>
      <c r="AO8955" s="41">
        <f t="shared" si="1538"/>
        <v>1.9999999999997797E-4</v>
      </c>
      <c r="AP8955" s="41">
        <f t="shared" si="1538"/>
        <v>0.20999999999999996</v>
      </c>
      <c r="AQ8955" s="41">
        <f t="shared" si="1539"/>
        <v>0</v>
      </c>
    </row>
    <row r="8956" spans="1:43">
      <c r="A8956" s="37" t="s">
        <v>131</v>
      </c>
      <c r="C8956" s="43">
        <v>66.290268057148396</v>
      </c>
      <c r="D8956" s="43">
        <v>130.868418802778</v>
      </c>
      <c r="E8956" s="39">
        <f xml:space="preserve"> IF(A8952="Male",1,0)</f>
        <v>0</v>
      </c>
      <c r="G8956" s="39">
        <v>71.410754317001206</v>
      </c>
      <c r="H8956" s="39">
        <v>189.20480253980301</v>
      </c>
      <c r="I8956" s="66">
        <v>1</v>
      </c>
      <c r="J8956" s="67">
        <v>0</v>
      </c>
      <c r="K8956" s="160">
        <f t="shared" si="1530"/>
        <v>1</v>
      </c>
      <c r="L8956" s="41">
        <f t="shared" si="1531"/>
        <v>1</v>
      </c>
      <c r="M8956" s="41">
        <f t="shared" si="1532"/>
        <v>0.95439831259350993</v>
      </c>
      <c r="N8956" s="158">
        <f t="shared" si="1533"/>
        <v>0.95439831259350993</v>
      </c>
      <c r="O8956" s="160">
        <f t="shared" si="1534"/>
        <v>4.5601687406490066E-2</v>
      </c>
      <c r="P8956" s="158">
        <f t="shared" si="1535"/>
        <v>-4.6674176228587612E-2</v>
      </c>
      <c r="Q8956" s="160">
        <f t="shared" si="1536"/>
        <v>100</v>
      </c>
      <c r="R8956" s="41">
        <f t="shared" si="1537"/>
        <v>4.7780561642623523E-2</v>
      </c>
      <c r="AJ8956" s="39">
        <v>0.99757637117044862</v>
      </c>
      <c r="AK8956" s="39">
        <v>0</v>
      </c>
      <c r="AL8956" s="39">
        <v>1</v>
      </c>
      <c r="AM8956" s="41">
        <f t="shared" si="1540"/>
        <v>4999</v>
      </c>
      <c r="AN8956" s="41">
        <f t="shared" si="1540"/>
        <v>3951</v>
      </c>
      <c r="AO8956" s="41">
        <f t="shared" si="1538"/>
        <v>1.9999999999997797E-4</v>
      </c>
      <c r="AP8956" s="41">
        <f t="shared" si="1538"/>
        <v>0.20979999999999999</v>
      </c>
      <c r="AQ8956" s="41">
        <f t="shared" si="1539"/>
        <v>0</v>
      </c>
    </row>
    <row r="8957" spans="1:43">
      <c r="A8957" s="37" t="s">
        <v>131</v>
      </c>
      <c r="C8957" s="43">
        <v>61.565924417259303</v>
      </c>
      <c r="D8957" s="43">
        <v>132.24203267264599</v>
      </c>
      <c r="E8957" s="39">
        <f xml:space="preserve"> IF(A8953="Male",1,0)</f>
        <v>0</v>
      </c>
      <c r="G8957" s="39">
        <v>71.411474860824001</v>
      </c>
      <c r="H8957" s="39">
        <v>210.43061047442299</v>
      </c>
      <c r="I8957" s="66">
        <v>1</v>
      </c>
      <c r="J8957" s="67">
        <v>0</v>
      </c>
      <c r="K8957" s="160">
        <f t="shared" si="1530"/>
        <v>1</v>
      </c>
      <c r="L8957" s="41">
        <f t="shared" si="1531"/>
        <v>1</v>
      </c>
      <c r="M8957" s="41">
        <f t="shared" si="1532"/>
        <v>0.99929083798385443</v>
      </c>
      <c r="N8957" s="158">
        <f t="shared" si="1533"/>
        <v>0.99929083798385443</v>
      </c>
      <c r="O8957" s="160">
        <f t="shared" si="1534"/>
        <v>7.0916201614557028E-4</v>
      </c>
      <c r="P8957" s="158">
        <f t="shared" si="1535"/>
        <v>-7.094135904731452E-4</v>
      </c>
      <c r="Q8957" s="160">
        <f t="shared" si="1536"/>
        <v>100</v>
      </c>
      <c r="R8957" s="41">
        <f t="shared" si="1537"/>
        <v>7.0966528380902484E-4</v>
      </c>
      <c r="AJ8957" s="39">
        <v>0.99757908056455036</v>
      </c>
      <c r="AK8957" s="39">
        <v>0</v>
      </c>
      <c r="AL8957" s="39">
        <v>1</v>
      </c>
      <c r="AM8957" s="41">
        <f t="shared" si="1540"/>
        <v>4999</v>
      </c>
      <c r="AN8957" s="41">
        <f t="shared" si="1540"/>
        <v>3952</v>
      </c>
      <c r="AO8957" s="41">
        <f t="shared" si="1538"/>
        <v>1.9999999999997797E-4</v>
      </c>
      <c r="AP8957" s="41">
        <f t="shared" si="1538"/>
        <v>0.20960000000000001</v>
      </c>
      <c r="AQ8957" s="41">
        <f t="shared" si="1539"/>
        <v>0</v>
      </c>
    </row>
    <row r="8958" spans="1:43">
      <c r="A8958" s="37" t="s">
        <v>131</v>
      </c>
      <c r="C8958" s="43">
        <v>58.779407330137403</v>
      </c>
      <c r="D8958" s="43">
        <v>114.160340644139</v>
      </c>
      <c r="E8958" s="39">
        <f xml:space="preserve"> IF(A8954="Male",1,0)</f>
        <v>0</v>
      </c>
      <c r="G8958" s="39">
        <v>71.414336818034002</v>
      </c>
      <c r="H8958" s="39">
        <v>192.57354554876599</v>
      </c>
      <c r="I8958" s="66">
        <v>1</v>
      </c>
      <c r="J8958" s="67">
        <v>0</v>
      </c>
      <c r="K8958" s="160">
        <f t="shared" si="1530"/>
        <v>1</v>
      </c>
      <c r="L8958" s="41">
        <f t="shared" si="1531"/>
        <v>1</v>
      </c>
      <c r="M8958" s="41">
        <f t="shared" si="1532"/>
        <v>0.97604962573623322</v>
      </c>
      <c r="N8958" s="158">
        <f t="shared" si="1533"/>
        <v>0.97604962573623322</v>
      </c>
      <c r="O8958" s="160">
        <f t="shared" si="1534"/>
        <v>2.3950374263766783E-2</v>
      </c>
      <c r="P8958" s="158">
        <f t="shared" si="1535"/>
        <v>-2.4241847820438145E-2</v>
      </c>
      <c r="Q8958" s="160">
        <f t="shared" si="1536"/>
        <v>100</v>
      </c>
      <c r="R8958" s="41">
        <f t="shared" si="1537"/>
        <v>2.4538070229473262E-2</v>
      </c>
      <c r="AJ8958" s="39">
        <v>0.99758071863922226</v>
      </c>
      <c r="AK8958" s="39">
        <v>0</v>
      </c>
      <c r="AL8958" s="39">
        <v>1</v>
      </c>
      <c r="AM8958" s="41">
        <f t="shared" si="1540"/>
        <v>4999</v>
      </c>
      <c r="AN8958" s="41">
        <f t="shared" si="1540"/>
        <v>3953</v>
      </c>
      <c r="AO8958" s="41">
        <f t="shared" si="1538"/>
        <v>1.9999999999997797E-4</v>
      </c>
      <c r="AP8958" s="41">
        <f t="shared" si="1538"/>
        <v>0.20940000000000003</v>
      </c>
      <c r="AQ8958" s="41">
        <f t="shared" si="1539"/>
        <v>0</v>
      </c>
    </row>
    <row r="8959" spans="1:43">
      <c r="A8959" s="37" t="s">
        <v>131</v>
      </c>
      <c r="C8959" s="43">
        <v>61.775038922804796</v>
      </c>
      <c r="D8959" s="43">
        <v>128.34256826029301</v>
      </c>
      <c r="E8959" s="39">
        <f xml:space="preserve"> IF(A8955="Male",1,0)</f>
        <v>0</v>
      </c>
      <c r="G8959" s="39">
        <v>71.415165162330794</v>
      </c>
      <c r="H8959" s="39">
        <v>196.50049267980501</v>
      </c>
      <c r="I8959" s="66">
        <v>1</v>
      </c>
      <c r="J8959" s="67">
        <v>0</v>
      </c>
      <c r="K8959" s="160">
        <f t="shared" si="1530"/>
        <v>1</v>
      </c>
      <c r="L8959" s="41">
        <f t="shared" si="1531"/>
        <v>1</v>
      </c>
      <c r="M8959" s="41">
        <f t="shared" si="1532"/>
        <v>0.98885981540049595</v>
      </c>
      <c r="N8959" s="158">
        <f t="shared" si="1533"/>
        <v>0.98885981540049595</v>
      </c>
      <c r="O8959" s="160">
        <f t="shared" si="1534"/>
        <v>1.1140184599504055E-2</v>
      </c>
      <c r="P8959" s="158">
        <f t="shared" si="1535"/>
        <v>-1.1202701187120162E-2</v>
      </c>
      <c r="Q8959" s="160">
        <f t="shared" si="1536"/>
        <v>100</v>
      </c>
      <c r="R8959" s="41">
        <f t="shared" si="1537"/>
        <v>1.1265686425929034E-2</v>
      </c>
      <c r="AJ8959" s="39">
        <v>0.99758194908856712</v>
      </c>
      <c r="AK8959" s="39">
        <v>0</v>
      </c>
      <c r="AL8959" s="39">
        <v>1</v>
      </c>
      <c r="AM8959" s="41">
        <f t="shared" si="1540"/>
        <v>4999</v>
      </c>
      <c r="AN8959" s="41">
        <f t="shared" si="1540"/>
        <v>3954</v>
      </c>
      <c r="AO8959" s="41">
        <f t="shared" si="1538"/>
        <v>1.9999999999997797E-4</v>
      </c>
      <c r="AP8959" s="41">
        <f t="shared" si="1538"/>
        <v>0.20920000000000005</v>
      </c>
      <c r="AQ8959" s="41">
        <f t="shared" si="1539"/>
        <v>0</v>
      </c>
    </row>
    <row r="8960" spans="1:43">
      <c r="A8960" s="37" t="s">
        <v>131</v>
      </c>
      <c r="C8960" s="43">
        <v>61.982454924662001</v>
      </c>
      <c r="D8960" s="43">
        <v>137.39250494332501</v>
      </c>
      <c r="E8960" s="39">
        <f xml:space="preserve"> IF(A8956="Male",1,0)</f>
        <v>0</v>
      </c>
      <c r="G8960" s="39">
        <v>71.415187245815702</v>
      </c>
      <c r="H8960" s="39">
        <v>197.86266541434699</v>
      </c>
      <c r="I8960" s="66">
        <v>1</v>
      </c>
      <c r="J8960" s="67">
        <v>0</v>
      </c>
      <c r="K8960" s="160">
        <f t="shared" si="1530"/>
        <v>1</v>
      </c>
      <c r="L8960" s="41">
        <f t="shared" si="1531"/>
        <v>1</v>
      </c>
      <c r="M8960" s="41">
        <f t="shared" si="1532"/>
        <v>0.99147471344960125</v>
      </c>
      <c r="N8960" s="158">
        <f t="shared" si="1533"/>
        <v>0.99147471344960125</v>
      </c>
      <c r="O8960" s="160">
        <f t="shared" si="1534"/>
        <v>8.5252865503987474E-3</v>
      </c>
      <c r="P8960" s="158">
        <f t="shared" si="1535"/>
        <v>-8.5618346761944363E-3</v>
      </c>
      <c r="Q8960" s="160">
        <f t="shared" si="1536"/>
        <v>100</v>
      </c>
      <c r="R8960" s="41">
        <f t="shared" si="1537"/>
        <v>8.5985920112244055E-3</v>
      </c>
      <c r="AJ8960" s="39">
        <v>0.99758743089284019</v>
      </c>
      <c r="AK8960" s="39">
        <v>0</v>
      </c>
      <c r="AL8960" s="39">
        <v>1</v>
      </c>
      <c r="AM8960" s="41">
        <f t="shared" si="1540"/>
        <v>4999</v>
      </c>
      <c r="AN8960" s="41">
        <f t="shared" si="1540"/>
        <v>3955</v>
      </c>
      <c r="AO8960" s="41">
        <f t="shared" si="1538"/>
        <v>1.9999999999997797E-4</v>
      </c>
      <c r="AP8960" s="41">
        <f t="shared" si="1538"/>
        <v>0.20899999999999996</v>
      </c>
      <c r="AQ8960" s="41">
        <f t="shared" si="1539"/>
        <v>0</v>
      </c>
    </row>
    <row r="8961" spans="1:43">
      <c r="A8961" s="37" t="s">
        <v>131</v>
      </c>
      <c r="C8961" s="43">
        <v>61.676061093660898</v>
      </c>
      <c r="D8961" s="43">
        <v>124.072143415762</v>
      </c>
      <c r="E8961" s="39">
        <f xml:space="preserve"> IF(A8957="Male",1,0)</f>
        <v>0</v>
      </c>
      <c r="G8961" s="39">
        <v>71.417945644208601</v>
      </c>
      <c r="H8961" s="39">
        <v>209.226566604938</v>
      </c>
      <c r="I8961" s="66">
        <v>1</v>
      </c>
      <c r="J8961" s="67">
        <v>0</v>
      </c>
      <c r="K8961" s="160">
        <f t="shared" si="1530"/>
        <v>1</v>
      </c>
      <c r="L8961" s="41">
        <f t="shared" si="1531"/>
        <v>1</v>
      </c>
      <c r="M8961" s="41">
        <f t="shared" si="1532"/>
        <v>0.99909685052017239</v>
      </c>
      <c r="N8961" s="158">
        <f t="shared" si="1533"/>
        <v>0.99909685052017239</v>
      </c>
      <c r="O8961" s="160">
        <f t="shared" si="1534"/>
        <v>9.0314947982761407E-4</v>
      </c>
      <c r="P8961" s="158">
        <f t="shared" si="1535"/>
        <v>-9.0355756504554023E-4</v>
      </c>
      <c r="Q8961" s="160">
        <f t="shared" si="1536"/>
        <v>100</v>
      </c>
      <c r="R8961" s="41">
        <f t="shared" si="1537"/>
        <v>9.0396589615650974E-4</v>
      </c>
      <c r="AJ8961" s="39">
        <v>0.99759668413990266</v>
      </c>
      <c r="AK8961" s="39">
        <v>0</v>
      </c>
      <c r="AL8961" s="39">
        <v>1</v>
      </c>
      <c r="AM8961" s="41">
        <f t="shared" si="1540"/>
        <v>4999</v>
      </c>
      <c r="AN8961" s="41">
        <f t="shared" si="1540"/>
        <v>3956</v>
      </c>
      <c r="AO8961" s="41">
        <f t="shared" si="1538"/>
        <v>1.9999999999997797E-4</v>
      </c>
      <c r="AP8961" s="41">
        <f t="shared" si="1538"/>
        <v>0.20879999999999999</v>
      </c>
      <c r="AQ8961" s="41">
        <f t="shared" si="1539"/>
        <v>0</v>
      </c>
    </row>
    <row r="8962" spans="1:43">
      <c r="A8962" s="37" t="s">
        <v>131</v>
      </c>
      <c r="C8962" s="43">
        <v>66.684458732979493</v>
      </c>
      <c r="D8962" s="43">
        <v>151.354625002821</v>
      </c>
      <c r="E8962" s="39">
        <f xml:space="preserve"> IF(A8958="Male",1,0)</f>
        <v>0</v>
      </c>
      <c r="G8962" s="39">
        <v>71.418465893090698</v>
      </c>
      <c r="H8962" s="39">
        <v>179.863902339297</v>
      </c>
      <c r="I8962" s="66">
        <v>1</v>
      </c>
      <c r="J8962" s="67">
        <v>0</v>
      </c>
      <c r="K8962" s="160">
        <f t="shared" si="1530"/>
        <v>1</v>
      </c>
      <c r="L8962" s="41">
        <f t="shared" si="1531"/>
        <v>1</v>
      </c>
      <c r="M8962" s="41">
        <f t="shared" si="1532"/>
        <v>0.76578454510925598</v>
      </c>
      <c r="N8962" s="158">
        <f t="shared" si="1533"/>
        <v>0.76578454510925598</v>
      </c>
      <c r="O8962" s="160">
        <f t="shared" si="1534"/>
        <v>0.23421545489074402</v>
      </c>
      <c r="P8962" s="158">
        <f t="shared" si="1535"/>
        <v>-0.26685442150945288</v>
      </c>
      <c r="Q8962" s="160">
        <f t="shared" si="1536"/>
        <v>100</v>
      </c>
      <c r="R8962" s="41">
        <f t="shared" si="1537"/>
        <v>0.30585032877273338</v>
      </c>
      <c r="AJ8962" s="39">
        <v>0.99759745033251912</v>
      </c>
      <c r="AK8962" s="39">
        <v>0</v>
      </c>
      <c r="AL8962" s="39">
        <v>1</v>
      </c>
      <c r="AM8962" s="41">
        <f t="shared" si="1540"/>
        <v>4999</v>
      </c>
      <c r="AN8962" s="41">
        <f t="shared" si="1540"/>
        <v>3957</v>
      </c>
      <c r="AO8962" s="41">
        <f t="shared" si="1538"/>
        <v>1.9999999999997797E-4</v>
      </c>
      <c r="AP8962" s="41">
        <f t="shared" si="1538"/>
        <v>0.20860000000000001</v>
      </c>
      <c r="AQ8962" s="41">
        <f t="shared" si="1539"/>
        <v>0</v>
      </c>
    </row>
    <row r="8963" spans="1:43">
      <c r="A8963" s="37" t="s">
        <v>131</v>
      </c>
      <c r="C8963" s="43">
        <v>62.475772660293003</v>
      </c>
      <c r="D8963" s="43">
        <v>117.21546203270999</v>
      </c>
      <c r="E8963" s="39">
        <f xml:space="preserve"> IF(A8959="Male",1,0)</f>
        <v>0</v>
      </c>
      <c r="G8963" s="39">
        <v>71.418945986364804</v>
      </c>
      <c r="H8963" s="39">
        <v>198.04248388993599</v>
      </c>
      <c r="I8963" s="66">
        <v>1</v>
      </c>
      <c r="J8963" s="67">
        <v>0</v>
      </c>
      <c r="K8963" s="160">
        <f t="shared" si="1530"/>
        <v>1</v>
      </c>
      <c r="L8963" s="41">
        <f t="shared" si="1531"/>
        <v>1</v>
      </c>
      <c r="M8963" s="41">
        <f t="shared" si="1532"/>
        <v>0.99175582833397735</v>
      </c>
      <c r="N8963" s="158">
        <f t="shared" si="1533"/>
        <v>0.99175582833397735</v>
      </c>
      <c r="O8963" s="160">
        <f t="shared" si="1534"/>
        <v>8.2441716660226483E-3</v>
      </c>
      <c r="P8963" s="158">
        <f t="shared" si="1535"/>
        <v>-8.2783427872423869E-3</v>
      </c>
      <c r="Q8963" s="160">
        <f t="shared" si="1536"/>
        <v>100</v>
      </c>
      <c r="R8963" s="41">
        <f t="shared" si="1537"/>
        <v>8.3127030167009959E-3</v>
      </c>
      <c r="AJ8963" s="39">
        <v>0.99761569807944672</v>
      </c>
      <c r="AK8963" s="39">
        <v>0</v>
      </c>
      <c r="AL8963" s="39">
        <v>1</v>
      </c>
      <c r="AM8963" s="41">
        <f t="shared" si="1540"/>
        <v>4999</v>
      </c>
      <c r="AN8963" s="41">
        <f t="shared" si="1540"/>
        <v>3958</v>
      </c>
      <c r="AO8963" s="41">
        <f t="shared" si="1538"/>
        <v>1.9999999999997797E-4</v>
      </c>
      <c r="AP8963" s="41">
        <f t="shared" si="1538"/>
        <v>0.20840000000000003</v>
      </c>
      <c r="AQ8963" s="41">
        <f t="shared" si="1539"/>
        <v>0</v>
      </c>
    </row>
    <row r="8964" spans="1:43">
      <c r="A8964" s="37" t="s">
        <v>131</v>
      </c>
      <c r="C8964" s="43">
        <v>65.567444344304604</v>
      </c>
      <c r="D8964" s="43">
        <v>136.224693453942</v>
      </c>
      <c r="E8964" s="39">
        <f xml:space="preserve"> IF(A8960="Male",1,0)</f>
        <v>0</v>
      </c>
      <c r="G8964" s="39">
        <v>71.419049634151605</v>
      </c>
      <c r="H8964" s="39">
        <v>209.85825660474799</v>
      </c>
      <c r="I8964" s="66">
        <v>1</v>
      </c>
      <c r="J8964" s="67">
        <v>0</v>
      </c>
      <c r="K8964" s="160">
        <f t="shared" si="1530"/>
        <v>1</v>
      </c>
      <c r="L8964" s="41">
        <f t="shared" si="1531"/>
        <v>1</v>
      </c>
      <c r="M8964" s="41">
        <f t="shared" si="1532"/>
        <v>0.99920268631071751</v>
      </c>
      <c r="N8964" s="158">
        <f t="shared" si="1533"/>
        <v>0.99920268631071751</v>
      </c>
      <c r="O8964" s="160">
        <f t="shared" si="1534"/>
        <v>7.9731368928248614E-4</v>
      </c>
      <c r="P8964" s="158">
        <f t="shared" si="1535"/>
        <v>-7.976317128963351E-4</v>
      </c>
      <c r="Q8964" s="160">
        <f t="shared" si="1536"/>
        <v>100</v>
      </c>
      <c r="R8964" s="41">
        <f t="shared" si="1537"/>
        <v>7.979499056656351E-4</v>
      </c>
      <c r="AJ8964" s="39">
        <v>0.99761909467621868</v>
      </c>
      <c r="AK8964" s="39">
        <v>0</v>
      </c>
      <c r="AL8964" s="39">
        <v>1</v>
      </c>
      <c r="AM8964" s="41">
        <f t="shared" si="1540"/>
        <v>4999</v>
      </c>
      <c r="AN8964" s="41">
        <f t="shared" si="1540"/>
        <v>3959</v>
      </c>
      <c r="AO8964" s="41">
        <f t="shared" si="1538"/>
        <v>1.9999999999997797E-4</v>
      </c>
      <c r="AP8964" s="41">
        <f t="shared" si="1538"/>
        <v>0.20820000000000005</v>
      </c>
      <c r="AQ8964" s="41">
        <f t="shared" si="1539"/>
        <v>0</v>
      </c>
    </row>
    <row r="8965" spans="1:43">
      <c r="A8965" s="37" t="s">
        <v>131</v>
      </c>
      <c r="C8965" s="43">
        <v>65.5169216303795</v>
      </c>
      <c r="D8965" s="43">
        <v>152.80931091954699</v>
      </c>
      <c r="E8965" s="39">
        <f xml:space="preserve"> IF(A8961="Male",1,0)</f>
        <v>0</v>
      </c>
      <c r="G8965" s="39">
        <v>71.419541743596</v>
      </c>
      <c r="H8965" s="39">
        <v>199.667482774619</v>
      </c>
      <c r="I8965" s="66">
        <v>1</v>
      </c>
      <c r="J8965" s="67">
        <v>0</v>
      </c>
      <c r="K8965" s="160">
        <f t="shared" si="1530"/>
        <v>1</v>
      </c>
      <c r="L8965" s="41">
        <f t="shared" si="1531"/>
        <v>1</v>
      </c>
      <c r="M8965" s="41">
        <f t="shared" si="1532"/>
        <v>0.99401192928999216</v>
      </c>
      <c r="N8965" s="158">
        <f t="shared" si="1533"/>
        <v>0.99401192928999216</v>
      </c>
      <c r="O8965" s="160">
        <f t="shared" si="1534"/>
        <v>5.9880707100078423E-3</v>
      </c>
      <c r="P8965" s="158">
        <f t="shared" si="1535"/>
        <v>-6.0060710997991837E-3</v>
      </c>
      <c r="Q8965" s="160">
        <f t="shared" si="1536"/>
        <v>100</v>
      </c>
      <c r="R8965" s="41">
        <f t="shared" si="1537"/>
        <v>6.0241437085015986E-3</v>
      </c>
      <c r="AJ8965" s="39">
        <v>0.9976209452874828</v>
      </c>
      <c r="AK8965" s="39">
        <v>0</v>
      </c>
      <c r="AL8965" s="39">
        <v>1</v>
      </c>
      <c r="AM8965" s="41">
        <f t="shared" si="1540"/>
        <v>4999</v>
      </c>
      <c r="AN8965" s="41">
        <f t="shared" si="1540"/>
        <v>3960</v>
      </c>
      <c r="AO8965" s="41">
        <f t="shared" si="1538"/>
        <v>1.9999999999997797E-4</v>
      </c>
      <c r="AP8965" s="41">
        <f t="shared" si="1538"/>
        <v>0.20799999999999996</v>
      </c>
      <c r="AQ8965" s="41">
        <f t="shared" si="1539"/>
        <v>0</v>
      </c>
    </row>
    <row r="8966" spans="1:43">
      <c r="A8966" s="37" t="s">
        <v>131</v>
      </c>
      <c r="C8966" s="43">
        <v>67.139889184812404</v>
      </c>
      <c r="D8966" s="43">
        <v>145.081621112428</v>
      </c>
      <c r="E8966" s="39">
        <f xml:space="preserve"> IF(A8962="Male",1,0)</f>
        <v>0</v>
      </c>
      <c r="G8966" s="39">
        <v>71.422887072513404</v>
      </c>
      <c r="H8966" s="39">
        <v>188.95990452473501</v>
      </c>
      <c r="I8966" s="66">
        <v>1</v>
      </c>
      <c r="J8966" s="67">
        <v>0</v>
      </c>
      <c r="K8966" s="160">
        <f t="shared" si="1530"/>
        <v>1</v>
      </c>
      <c r="L8966" s="41">
        <f t="shared" si="1531"/>
        <v>1</v>
      </c>
      <c r="M8966" s="41">
        <f t="shared" si="1532"/>
        <v>0.9519644517659579</v>
      </c>
      <c r="N8966" s="158">
        <f t="shared" si="1533"/>
        <v>0.9519644517659579</v>
      </c>
      <c r="O8966" s="160">
        <f t="shared" si="1534"/>
        <v>4.8035548234042103E-2</v>
      </c>
      <c r="P8966" s="158">
        <f t="shared" si="1535"/>
        <v>-4.9227585469925624E-2</v>
      </c>
      <c r="Q8966" s="160">
        <f t="shared" si="1536"/>
        <v>100</v>
      </c>
      <c r="R8966" s="41">
        <f t="shared" si="1537"/>
        <v>5.0459392832298451E-2</v>
      </c>
      <c r="AJ8966" s="39">
        <v>0.99762250996331947</v>
      </c>
      <c r="AK8966" s="39">
        <v>0</v>
      </c>
      <c r="AL8966" s="39">
        <v>1</v>
      </c>
      <c r="AM8966" s="41">
        <f t="shared" si="1540"/>
        <v>4999</v>
      </c>
      <c r="AN8966" s="41">
        <f t="shared" si="1540"/>
        <v>3961</v>
      </c>
      <c r="AO8966" s="41">
        <f t="shared" si="1538"/>
        <v>1.9999999999997797E-4</v>
      </c>
      <c r="AP8966" s="41">
        <f t="shared" si="1538"/>
        <v>0.20779999999999998</v>
      </c>
      <c r="AQ8966" s="41">
        <f t="shared" si="1539"/>
        <v>0</v>
      </c>
    </row>
    <row r="8967" spans="1:43">
      <c r="A8967" s="37" t="s">
        <v>131</v>
      </c>
      <c r="C8967" s="43">
        <v>68.152783051076796</v>
      </c>
      <c r="D8967" s="43">
        <v>171.97677703523601</v>
      </c>
      <c r="E8967" s="39">
        <f xml:space="preserve"> IF(A8963="Male",1,0)</f>
        <v>0</v>
      </c>
      <c r="G8967" s="39">
        <v>71.423946436313003</v>
      </c>
      <c r="H8967" s="39">
        <v>195.36491523569899</v>
      </c>
      <c r="I8967" s="66">
        <v>1</v>
      </c>
      <c r="J8967" s="67">
        <v>0</v>
      </c>
      <c r="K8967" s="160">
        <f t="shared" ref="K8967:K9030" si="1541">I8967+J8967</f>
        <v>1</v>
      </c>
      <c r="L8967" s="41">
        <f t="shared" ref="L8967:L9030" si="1542">IF(K8967=0,"",I8967/K8967)</f>
        <v>1</v>
      </c>
      <c r="M8967" s="41">
        <f t="shared" ref="M8967:M9030" si="1543">1/(1+EXP(-$T$7-MMULT(G8967:H8967,$T$8:$T$9)))</f>
        <v>0.9860253491948161</v>
      </c>
      <c r="N8967" s="158">
        <f t="shared" ref="N8967:N9030" si="1544">K8967*M8967</f>
        <v>0.9860253491948161</v>
      </c>
      <c r="O8967" s="160">
        <f t="shared" ref="O8967:O9030" si="1545">K8967-N8967</f>
        <v>1.3974650805183897E-2</v>
      </c>
      <c r="P8967" s="158">
        <f t="shared" ref="P8967:P9030" si="1546">IFERROR(K8967*(L8967*LN(M8967)+(1-L8967)*LN(1-M8967)),0)</f>
        <v>-1.4073215587443916E-2</v>
      </c>
      <c r="Q8967" s="160">
        <f t="shared" ref="Q8967:Q9030" si="1547">100*IF(M8967&gt;=$AF$12,I8967/K8967,J8967/K8967)</f>
        <v>100</v>
      </c>
      <c r="R8967" s="41">
        <f t="shared" ref="R8967:R9030" si="1548">IFERROR((I8967-N8967)^2/N8967+(J8967-O8967)^2/O8967,0)</f>
        <v>1.4172709471004508E-2</v>
      </c>
      <c r="AJ8967" s="39">
        <v>0.99762850759475485</v>
      </c>
      <c r="AK8967" s="39">
        <v>0</v>
      </c>
      <c r="AL8967" s="39">
        <v>1</v>
      </c>
      <c r="AM8967" s="41">
        <f t="shared" si="1540"/>
        <v>4999</v>
      </c>
      <c r="AN8967" s="41">
        <f t="shared" si="1540"/>
        <v>3962</v>
      </c>
      <c r="AO8967" s="41">
        <f t="shared" ref="AO8967:AP9030" si="1549">1-AM8967/AM$10006</f>
        <v>1.9999999999997797E-4</v>
      </c>
      <c r="AP8967" s="41">
        <f t="shared" si="1549"/>
        <v>0.20760000000000001</v>
      </c>
      <c r="AQ8967" s="41">
        <f t="shared" ref="AQ8967:AQ9030" si="1550">(AO8967-AO8968)*AP8967</f>
        <v>0</v>
      </c>
    </row>
    <row r="8968" spans="1:43">
      <c r="A8968" s="37" t="s">
        <v>131</v>
      </c>
      <c r="C8968" s="43">
        <v>58.611665161125103</v>
      </c>
      <c r="D8968" s="43">
        <v>103.30951282149201</v>
      </c>
      <c r="E8968" s="39">
        <f xml:space="preserve"> IF(A8964="Male",1,0)</f>
        <v>0</v>
      </c>
      <c r="G8968" s="39">
        <v>71.427143880924703</v>
      </c>
      <c r="H8968" s="39">
        <v>215.15498540631199</v>
      </c>
      <c r="I8968" s="66">
        <v>1</v>
      </c>
      <c r="J8968" s="67">
        <v>0</v>
      </c>
      <c r="K8968" s="160">
        <f t="shared" si="1541"/>
        <v>1</v>
      </c>
      <c r="L8968" s="41">
        <f t="shared" si="1542"/>
        <v>1</v>
      </c>
      <c r="M8968" s="41">
        <f t="shared" si="1543"/>
        <v>0.99971988572929282</v>
      </c>
      <c r="N8968" s="158">
        <f t="shared" si="1544"/>
        <v>0.99971988572929282</v>
      </c>
      <c r="O8968" s="160">
        <f t="shared" si="1545"/>
        <v>2.8011427070717687E-4</v>
      </c>
      <c r="P8968" s="158">
        <f t="shared" si="1546"/>
        <v>-2.8015351003733908E-4</v>
      </c>
      <c r="Q8968" s="160">
        <f t="shared" si="1547"/>
        <v>100</v>
      </c>
      <c r="R8968" s="41">
        <f t="shared" si="1548"/>
        <v>2.8019275669687645E-4</v>
      </c>
      <c r="AJ8968" s="39">
        <v>0.99763911977458375</v>
      </c>
      <c r="AK8968" s="39">
        <v>0</v>
      </c>
      <c r="AL8968" s="39">
        <v>1</v>
      </c>
      <c r="AM8968" s="41">
        <f t="shared" ref="AM8968:AN9031" si="1551">AM8967+AK8968</f>
        <v>4999</v>
      </c>
      <c r="AN8968" s="41">
        <f t="shared" si="1551"/>
        <v>3963</v>
      </c>
      <c r="AO8968" s="41">
        <f t="shared" si="1549"/>
        <v>1.9999999999997797E-4</v>
      </c>
      <c r="AP8968" s="41">
        <f t="shared" si="1549"/>
        <v>0.20740000000000003</v>
      </c>
      <c r="AQ8968" s="41">
        <f t="shared" si="1550"/>
        <v>0</v>
      </c>
    </row>
    <row r="8969" spans="1:43">
      <c r="A8969" s="37" t="s">
        <v>131</v>
      </c>
      <c r="C8969" s="43">
        <v>64.334788064550807</v>
      </c>
      <c r="D8969" s="43">
        <v>161.74679697036501</v>
      </c>
      <c r="E8969" s="39">
        <f xml:space="preserve"> IF(A8965="Male",1,0)</f>
        <v>0</v>
      </c>
      <c r="G8969" s="39">
        <v>71.4275751935442</v>
      </c>
      <c r="H8969" s="39">
        <v>201.84280866439801</v>
      </c>
      <c r="I8969" s="66">
        <v>1</v>
      </c>
      <c r="J8969" s="67">
        <v>0</v>
      </c>
      <c r="K8969" s="160">
        <f t="shared" si="1541"/>
        <v>1</v>
      </c>
      <c r="L8969" s="41">
        <f t="shared" si="1542"/>
        <v>1</v>
      </c>
      <c r="M8969" s="41">
        <f t="shared" si="1543"/>
        <v>0.99608679454536331</v>
      </c>
      <c r="N8969" s="158">
        <f t="shared" si="1544"/>
        <v>0.99608679454536331</v>
      </c>
      <c r="O8969" s="160">
        <f t="shared" si="1545"/>
        <v>3.9132054546366923E-3</v>
      </c>
      <c r="P8969" s="158">
        <f t="shared" si="1546"/>
        <v>-3.9208820764450938E-3</v>
      </c>
      <c r="Q8969" s="160">
        <f t="shared" si="1547"/>
        <v>100</v>
      </c>
      <c r="R8969" s="41">
        <f t="shared" si="1548"/>
        <v>3.9285787905889956E-3</v>
      </c>
      <c r="AJ8969" s="39">
        <v>0.99764824456031875</v>
      </c>
      <c r="AK8969" s="39">
        <v>0</v>
      </c>
      <c r="AL8969" s="39">
        <v>1</v>
      </c>
      <c r="AM8969" s="41">
        <f t="shared" si="1551"/>
        <v>4999</v>
      </c>
      <c r="AN8969" s="41">
        <f t="shared" si="1551"/>
        <v>3964</v>
      </c>
      <c r="AO8969" s="41">
        <f t="shared" si="1549"/>
        <v>1.9999999999997797E-4</v>
      </c>
      <c r="AP8969" s="41">
        <f t="shared" si="1549"/>
        <v>0.20720000000000005</v>
      </c>
      <c r="AQ8969" s="41">
        <f t="shared" si="1550"/>
        <v>0</v>
      </c>
    </row>
    <row r="8970" spans="1:43">
      <c r="A8970" s="37" t="s">
        <v>131</v>
      </c>
      <c r="C8970" s="43">
        <v>64.852759910082995</v>
      </c>
      <c r="D8970" s="43">
        <v>147.72592111192699</v>
      </c>
      <c r="E8970" s="39">
        <f xml:space="preserve"> IF(A8966="Male",1,0)</f>
        <v>0</v>
      </c>
      <c r="G8970" s="39">
        <v>71.428568577738005</v>
      </c>
      <c r="H8970" s="39">
        <v>184.340747253979</v>
      </c>
      <c r="I8970" s="66">
        <v>1</v>
      </c>
      <c r="J8970" s="67">
        <v>0</v>
      </c>
      <c r="K8970" s="160">
        <f t="shared" si="1541"/>
        <v>1</v>
      </c>
      <c r="L8970" s="41">
        <f t="shared" si="1542"/>
        <v>1</v>
      </c>
      <c r="M8970" s="41">
        <f t="shared" si="1543"/>
        <v>0.88771614424659739</v>
      </c>
      <c r="N8970" s="158">
        <f t="shared" si="1544"/>
        <v>0.88771614424659739</v>
      </c>
      <c r="O8970" s="160">
        <f t="shared" si="1545"/>
        <v>0.11228385575340261</v>
      </c>
      <c r="P8970" s="158">
        <f t="shared" si="1546"/>
        <v>-0.11910324447123539</v>
      </c>
      <c r="Q8970" s="160">
        <f t="shared" si="1547"/>
        <v>100</v>
      </c>
      <c r="R8970" s="41">
        <f t="shared" si="1548"/>
        <v>0.12648621575841412</v>
      </c>
      <c r="AJ8970" s="39">
        <v>0.99765407693383612</v>
      </c>
      <c r="AK8970" s="39">
        <v>0</v>
      </c>
      <c r="AL8970" s="39">
        <v>1</v>
      </c>
      <c r="AM8970" s="41">
        <f t="shared" si="1551"/>
        <v>4999</v>
      </c>
      <c r="AN8970" s="41">
        <f t="shared" si="1551"/>
        <v>3965</v>
      </c>
      <c r="AO8970" s="41">
        <f t="shared" si="1549"/>
        <v>1.9999999999997797E-4</v>
      </c>
      <c r="AP8970" s="41">
        <f t="shared" si="1549"/>
        <v>0.20699999999999996</v>
      </c>
      <c r="AQ8970" s="41">
        <f t="shared" si="1550"/>
        <v>0</v>
      </c>
    </row>
    <row r="8971" spans="1:43">
      <c r="A8971" s="37" t="s">
        <v>131</v>
      </c>
      <c r="C8971" s="43">
        <v>62.548116950144802</v>
      </c>
      <c r="D8971" s="43">
        <v>130.59600923631399</v>
      </c>
      <c r="E8971" s="39">
        <f xml:space="preserve"> IF(A8967="Male",1,0)</f>
        <v>0</v>
      </c>
      <c r="G8971" s="39">
        <v>71.429096949803196</v>
      </c>
      <c r="H8971" s="39">
        <v>205.70362913164701</v>
      </c>
      <c r="I8971" s="66">
        <v>1</v>
      </c>
      <c r="J8971" s="67">
        <v>0</v>
      </c>
      <c r="K8971" s="160">
        <f t="shared" si="1541"/>
        <v>1</v>
      </c>
      <c r="L8971" s="41">
        <f t="shared" si="1542"/>
        <v>1</v>
      </c>
      <c r="M8971" s="41">
        <f t="shared" si="1543"/>
        <v>0.9981752477990895</v>
      </c>
      <c r="N8971" s="158">
        <f t="shared" si="1544"/>
        <v>0.9981752477990895</v>
      </c>
      <c r="O8971" s="160">
        <f t="shared" si="1545"/>
        <v>1.8247522009104955E-3</v>
      </c>
      <c r="P8971" s="158">
        <f t="shared" si="1546"/>
        <v>-1.826419089288666E-3</v>
      </c>
      <c r="Q8971" s="160">
        <f t="shared" si="1547"/>
        <v>100</v>
      </c>
      <c r="R8971" s="41">
        <f t="shared" si="1548"/>
        <v>1.8280880085275143E-3</v>
      </c>
      <c r="AJ8971" s="39">
        <v>0.99766058968154236</v>
      </c>
      <c r="AK8971" s="39">
        <v>0</v>
      </c>
      <c r="AL8971" s="39">
        <v>1</v>
      </c>
      <c r="AM8971" s="41">
        <f t="shared" si="1551"/>
        <v>4999</v>
      </c>
      <c r="AN8971" s="41">
        <f t="shared" si="1551"/>
        <v>3966</v>
      </c>
      <c r="AO8971" s="41">
        <f t="shared" si="1549"/>
        <v>1.9999999999997797E-4</v>
      </c>
      <c r="AP8971" s="41">
        <f t="shared" si="1549"/>
        <v>0.20679999999999998</v>
      </c>
      <c r="AQ8971" s="41">
        <f t="shared" si="1550"/>
        <v>0</v>
      </c>
    </row>
    <row r="8972" spans="1:43">
      <c r="A8972" s="37" t="s">
        <v>131</v>
      </c>
      <c r="C8972" s="43">
        <v>64.281735031658897</v>
      </c>
      <c r="D8972" s="43">
        <v>136.747878853207</v>
      </c>
      <c r="E8972" s="39">
        <f xml:space="preserve"> IF(A8968="Male",1,0)</f>
        <v>0</v>
      </c>
      <c r="G8972" s="39">
        <v>71.433304540277206</v>
      </c>
      <c r="H8972" s="39">
        <v>196.38070398606499</v>
      </c>
      <c r="I8972" s="66">
        <v>1</v>
      </c>
      <c r="J8972" s="67">
        <v>0</v>
      </c>
      <c r="K8972" s="160">
        <f t="shared" si="1541"/>
        <v>1</v>
      </c>
      <c r="L8972" s="41">
        <f t="shared" si="1542"/>
        <v>1</v>
      </c>
      <c r="M8972" s="41">
        <f t="shared" si="1543"/>
        <v>0.98849383027543469</v>
      </c>
      <c r="N8972" s="158">
        <f t="shared" si="1544"/>
        <v>0.98849383027543469</v>
      </c>
      <c r="O8972" s="160">
        <f t="shared" si="1545"/>
        <v>1.1506169724565307E-2</v>
      </c>
      <c r="P8972" s="158">
        <f t="shared" si="1546"/>
        <v>-1.157287789278013E-2</v>
      </c>
      <c r="Q8972" s="160">
        <f t="shared" si="1547"/>
        <v>100</v>
      </c>
      <c r="R8972" s="41">
        <f t="shared" si="1548"/>
        <v>1.1640102722097131E-2</v>
      </c>
      <c r="AJ8972" s="39">
        <v>0.99766211531582383</v>
      </c>
      <c r="AK8972" s="39">
        <v>0</v>
      </c>
      <c r="AL8972" s="39">
        <v>1</v>
      </c>
      <c r="AM8972" s="41">
        <f t="shared" si="1551"/>
        <v>4999</v>
      </c>
      <c r="AN8972" s="41">
        <f t="shared" si="1551"/>
        <v>3967</v>
      </c>
      <c r="AO8972" s="41">
        <f t="shared" si="1549"/>
        <v>1.9999999999997797E-4</v>
      </c>
      <c r="AP8972" s="41">
        <f t="shared" si="1549"/>
        <v>0.20660000000000001</v>
      </c>
      <c r="AQ8972" s="41">
        <f t="shared" si="1550"/>
        <v>0</v>
      </c>
    </row>
    <row r="8973" spans="1:43">
      <c r="A8973" s="37" t="s">
        <v>131</v>
      </c>
      <c r="C8973" s="43">
        <v>65.625903132416099</v>
      </c>
      <c r="D8973" s="43">
        <v>139.579900047867</v>
      </c>
      <c r="E8973" s="39">
        <f xml:space="preserve"> IF(A8969="Male",1,0)</f>
        <v>0</v>
      </c>
      <c r="G8973" s="39">
        <v>71.433375821634698</v>
      </c>
      <c r="H8973" s="39">
        <v>216.63399968768201</v>
      </c>
      <c r="I8973" s="66">
        <v>1</v>
      </c>
      <c r="J8973" s="67">
        <v>0</v>
      </c>
      <c r="K8973" s="160">
        <f t="shared" si="1541"/>
        <v>1</v>
      </c>
      <c r="L8973" s="41">
        <f t="shared" si="1542"/>
        <v>1</v>
      </c>
      <c r="M8973" s="41">
        <f t="shared" si="1543"/>
        <v>0.99979044423874286</v>
      </c>
      <c r="N8973" s="158">
        <f t="shared" si="1544"/>
        <v>0.99979044423874286</v>
      </c>
      <c r="O8973" s="160">
        <f t="shared" si="1545"/>
        <v>2.0955576125714082E-4</v>
      </c>
      <c r="P8973" s="158">
        <f t="shared" si="1546"/>
        <v>-2.095777211336115E-4</v>
      </c>
      <c r="Q8973" s="160">
        <f t="shared" si="1547"/>
        <v>100</v>
      </c>
      <c r="R8973" s="41">
        <f t="shared" si="1548"/>
        <v>2.0959968407849715E-4</v>
      </c>
      <c r="AJ8973" s="39">
        <v>0.9976693879046632</v>
      </c>
      <c r="AK8973" s="39">
        <v>0</v>
      </c>
      <c r="AL8973" s="39">
        <v>1</v>
      </c>
      <c r="AM8973" s="41">
        <f t="shared" si="1551"/>
        <v>4999</v>
      </c>
      <c r="AN8973" s="41">
        <f t="shared" si="1551"/>
        <v>3968</v>
      </c>
      <c r="AO8973" s="41">
        <f t="shared" si="1549"/>
        <v>1.9999999999997797E-4</v>
      </c>
      <c r="AP8973" s="41">
        <f t="shared" si="1549"/>
        <v>0.20640000000000003</v>
      </c>
      <c r="AQ8973" s="41">
        <f t="shared" si="1550"/>
        <v>0</v>
      </c>
    </row>
    <row r="8974" spans="1:43">
      <c r="A8974" s="37" t="s">
        <v>131</v>
      </c>
      <c r="C8974" s="43">
        <v>59.1185027921643</v>
      </c>
      <c r="D8974" s="43">
        <v>107.47082779730199</v>
      </c>
      <c r="E8974" s="39">
        <f xml:space="preserve"> IF(A8970="Male",1,0)</f>
        <v>0</v>
      </c>
      <c r="G8974" s="39">
        <v>71.434251949752493</v>
      </c>
      <c r="H8974" s="39">
        <v>199.43792270239601</v>
      </c>
      <c r="I8974" s="66">
        <v>1</v>
      </c>
      <c r="J8974" s="67">
        <v>0</v>
      </c>
      <c r="K8974" s="160">
        <f t="shared" si="1541"/>
        <v>1</v>
      </c>
      <c r="L8974" s="41">
        <f t="shared" si="1542"/>
        <v>1</v>
      </c>
      <c r="M8974" s="41">
        <f t="shared" si="1543"/>
        <v>0.99368945283340271</v>
      </c>
      <c r="N8974" s="158">
        <f t="shared" si="1544"/>
        <v>0.99368945283340271</v>
      </c>
      <c r="O8974" s="160">
        <f t="shared" si="1545"/>
        <v>6.3105471665972912E-3</v>
      </c>
      <c r="P8974" s="158">
        <f t="shared" si="1546"/>
        <v>-6.3305428361665472E-3</v>
      </c>
      <c r="Q8974" s="160">
        <f t="shared" si="1547"/>
        <v>100</v>
      </c>
      <c r="R8974" s="41">
        <f t="shared" si="1548"/>
        <v>6.350623073036972E-3</v>
      </c>
      <c r="AJ8974" s="39">
        <v>0.99767032060763283</v>
      </c>
      <c r="AK8974" s="39">
        <v>0</v>
      </c>
      <c r="AL8974" s="39">
        <v>1</v>
      </c>
      <c r="AM8974" s="41">
        <f t="shared" si="1551"/>
        <v>4999</v>
      </c>
      <c r="AN8974" s="41">
        <f t="shared" si="1551"/>
        <v>3969</v>
      </c>
      <c r="AO8974" s="41">
        <f t="shared" si="1549"/>
        <v>1.9999999999997797E-4</v>
      </c>
      <c r="AP8974" s="41">
        <f t="shared" si="1549"/>
        <v>0.20620000000000005</v>
      </c>
      <c r="AQ8974" s="41">
        <f t="shared" si="1550"/>
        <v>0</v>
      </c>
    </row>
    <row r="8975" spans="1:43">
      <c r="A8975" s="37" t="s">
        <v>131</v>
      </c>
      <c r="C8975" s="43">
        <v>64.4130847575628</v>
      </c>
      <c r="D8975" s="43">
        <v>142.97305651348199</v>
      </c>
      <c r="E8975" s="39">
        <f xml:space="preserve"> IF(A8971="Male",1,0)</f>
        <v>0</v>
      </c>
      <c r="G8975" s="39">
        <v>71.434726912116503</v>
      </c>
      <c r="H8975" s="39">
        <v>206.59405875034801</v>
      </c>
      <c r="I8975" s="66">
        <v>1</v>
      </c>
      <c r="J8975" s="67">
        <v>0</v>
      </c>
      <c r="K8975" s="160">
        <f t="shared" si="1541"/>
        <v>1</v>
      </c>
      <c r="L8975" s="41">
        <f t="shared" si="1542"/>
        <v>1</v>
      </c>
      <c r="M8975" s="41">
        <f t="shared" si="1543"/>
        <v>0.99846596633144113</v>
      </c>
      <c r="N8975" s="158">
        <f t="shared" si="1544"/>
        <v>0.99846596633144113</v>
      </c>
      <c r="O8975" s="160">
        <f t="shared" si="1545"/>
        <v>1.5340336685588651E-3</v>
      </c>
      <c r="P8975" s="158">
        <f t="shared" si="1546"/>
        <v>-1.5352115029194902E-3</v>
      </c>
      <c r="Q8975" s="160">
        <f t="shared" si="1547"/>
        <v>100</v>
      </c>
      <c r="R8975" s="41">
        <f t="shared" si="1548"/>
        <v>1.5363905433804662E-3</v>
      </c>
      <c r="AJ8975" s="39">
        <v>0.99767218452011441</v>
      </c>
      <c r="AK8975" s="39">
        <v>0</v>
      </c>
      <c r="AL8975" s="39">
        <v>1</v>
      </c>
      <c r="AM8975" s="41">
        <f t="shared" si="1551"/>
        <v>4999</v>
      </c>
      <c r="AN8975" s="41">
        <f t="shared" si="1551"/>
        <v>3970</v>
      </c>
      <c r="AO8975" s="41">
        <f t="shared" si="1549"/>
        <v>1.9999999999997797E-4</v>
      </c>
      <c r="AP8975" s="41">
        <f t="shared" si="1549"/>
        <v>0.20599999999999996</v>
      </c>
      <c r="AQ8975" s="41">
        <f t="shared" si="1550"/>
        <v>0</v>
      </c>
    </row>
    <row r="8976" spans="1:43">
      <c r="A8976" s="37" t="s">
        <v>131</v>
      </c>
      <c r="C8976" s="43">
        <v>63.480010094941001</v>
      </c>
      <c r="D8976" s="43">
        <v>150.47040129720901</v>
      </c>
      <c r="E8976" s="39">
        <f xml:space="preserve"> IF(A8972="Male",1,0)</f>
        <v>0</v>
      </c>
      <c r="G8976" s="39">
        <v>71.4351749033072</v>
      </c>
      <c r="H8976" s="39">
        <v>213.337773308762</v>
      </c>
      <c r="I8976" s="66">
        <v>1</v>
      </c>
      <c r="J8976" s="67">
        <v>0</v>
      </c>
      <c r="K8976" s="160">
        <f t="shared" si="1541"/>
        <v>1</v>
      </c>
      <c r="L8976" s="41">
        <f t="shared" si="1542"/>
        <v>1</v>
      </c>
      <c r="M8976" s="41">
        <f t="shared" si="1543"/>
        <v>0.99959679006836999</v>
      </c>
      <c r="N8976" s="158">
        <f t="shared" si="1544"/>
        <v>0.99959679006836999</v>
      </c>
      <c r="O8976" s="160">
        <f t="shared" si="1545"/>
        <v>4.0320993163001084E-4</v>
      </c>
      <c r="P8976" s="158">
        <f t="shared" si="1546"/>
        <v>-4.0329124261215829E-4</v>
      </c>
      <c r="Q8976" s="160">
        <f t="shared" si="1547"/>
        <v>100</v>
      </c>
      <c r="R8976" s="41">
        <f t="shared" si="1548"/>
        <v>4.033725754585829E-4</v>
      </c>
      <c r="AJ8976" s="39">
        <v>0.99767244811570643</v>
      </c>
      <c r="AK8976" s="39">
        <v>0</v>
      </c>
      <c r="AL8976" s="39">
        <v>1</v>
      </c>
      <c r="AM8976" s="41">
        <f t="shared" si="1551"/>
        <v>4999</v>
      </c>
      <c r="AN8976" s="41">
        <f t="shared" si="1551"/>
        <v>3971</v>
      </c>
      <c r="AO8976" s="41">
        <f t="shared" si="1549"/>
        <v>1.9999999999997797E-4</v>
      </c>
      <c r="AP8976" s="41">
        <f t="shared" si="1549"/>
        <v>0.20579999999999998</v>
      </c>
      <c r="AQ8976" s="41">
        <f t="shared" si="1550"/>
        <v>0</v>
      </c>
    </row>
    <row r="8977" spans="1:43">
      <c r="A8977" s="37" t="s">
        <v>131</v>
      </c>
      <c r="C8977" s="43">
        <v>58.847580762803801</v>
      </c>
      <c r="D8977" s="43">
        <v>117.72669208750099</v>
      </c>
      <c r="E8977" s="39">
        <f xml:space="preserve"> IF(A8973="Male",1,0)</f>
        <v>0</v>
      </c>
      <c r="G8977" s="39">
        <v>71.438946776097396</v>
      </c>
      <c r="H8977" s="39">
        <v>175.03549153716099</v>
      </c>
      <c r="I8977" s="66">
        <v>0</v>
      </c>
      <c r="J8977" s="67">
        <v>1</v>
      </c>
      <c r="K8977" s="160">
        <f t="shared" si="1541"/>
        <v>1</v>
      </c>
      <c r="L8977" s="41">
        <f t="shared" si="1542"/>
        <v>0</v>
      </c>
      <c r="M8977" s="41">
        <f t="shared" si="1543"/>
        <v>0.554013677229931</v>
      </c>
      <c r="N8977" s="158">
        <f t="shared" si="1544"/>
        <v>0.554013677229931</v>
      </c>
      <c r="O8977" s="160">
        <f t="shared" si="1545"/>
        <v>0.445986322770069</v>
      </c>
      <c r="P8977" s="158">
        <f t="shared" si="1546"/>
        <v>-0.80746699386712062</v>
      </c>
      <c r="Q8977" s="160">
        <f t="shared" si="1547"/>
        <v>0</v>
      </c>
      <c r="R8977" s="41">
        <f t="shared" si="1548"/>
        <v>1.2422212272988384</v>
      </c>
      <c r="AJ8977" s="39">
        <v>0.99767746145155578</v>
      </c>
      <c r="AK8977" s="39">
        <v>0</v>
      </c>
      <c r="AL8977" s="39">
        <v>1</v>
      </c>
      <c r="AM8977" s="41">
        <f t="shared" si="1551"/>
        <v>4999</v>
      </c>
      <c r="AN8977" s="41">
        <f t="shared" si="1551"/>
        <v>3972</v>
      </c>
      <c r="AO8977" s="41">
        <f t="shared" si="1549"/>
        <v>1.9999999999997797E-4</v>
      </c>
      <c r="AP8977" s="41">
        <f t="shared" si="1549"/>
        <v>0.2056</v>
      </c>
      <c r="AQ8977" s="41">
        <f t="shared" si="1550"/>
        <v>0</v>
      </c>
    </row>
    <row r="8978" spans="1:43">
      <c r="A8978" s="37" t="s">
        <v>131</v>
      </c>
      <c r="C8978" s="43">
        <v>64.030957098643299</v>
      </c>
      <c r="D8978" s="43">
        <v>133.76659176100799</v>
      </c>
      <c r="E8978" s="39">
        <f xml:space="preserve"> IF(A8974="Male",1,0)</f>
        <v>0</v>
      </c>
      <c r="G8978" s="39">
        <v>71.439869851905499</v>
      </c>
      <c r="H8978" s="39">
        <v>182.174364296503</v>
      </c>
      <c r="I8978" s="66">
        <v>1</v>
      </c>
      <c r="J8978" s="67">
        <v>0</v>
      </c>
      <c r="K8978" s="160">
        <f t="shared" si="1541"/>
        <v>1</v>
      </c>
      <c r="L8978" s="41">
        <f t="shared" si="1542"/>
        <v>1</v>
      </c>
      <c r="M8978" s="41">
        <f t="shared" si="1543"/>
        <v>0.83649451132486319</v>
      </c>
      <c r="N8978" s="158">
        <f t="shared" si="1544"/>
        <v>0.83649451132486319</v>
      </c>
      <c r="O8978" s="160">
        <f t="shared" si="1545"/>
        <v>0.16350548867513681</v>
      </c>
      <c r="P8978" s="158">
        <f t="shared" si="1546"/>
        <v>-0.17853532005333825</v>
      </c>
      <c r="Q8978" s="160">
        <f t="shared" si="1547"/>
        <v>100</v>
      </c>
      <c r="R8978" s="41">
        <f t="shared" si="1548"/>
        <v>0.19546510641913512</v>
      </c>
      <c r="AJ8978" s="39">
        <v>0.99767765295268018</v>
      </c>
      <c r="AK8978" s="39">
        <v>0</v>
      </c>
      <c r="AL8978" s="39">
        <v>1</v>
      </c>
      <c r="AM8978" s="41">
        <f t="shared" si="1551"/>
        <v>4999</v>
      </c>
      <c r="AN8978" s="41">
        <f t="shared" si="1551"/>
        <v>3973</v>
      </c>
      <c r="AO8978" s="41">
        <f t="shared" si="1549"/>
        <v>1.9999999999997797E-4</v>
      </c>
      <c r="AP8978" s="41">
        <f t="shared" si="1549"/>
        <v>0.20540000000000003</v>
      </c>
      <c r="AQ8978" s="41">
        <f t="shared" si="1550"/>
        <v>0</v>
      </c>
    </row>
    <row r="8979" spans="1:43">
      <c r="A8979" s="37" t="s">
        <v>131</v>
      </c>
      <c r="C8979" s="43">
        <v>59.5029591681268</v>
      </c>
      <c r="D8979" s="43">
        <v>109.974021861301</v>
      </c>
      <c r="E8979" s="39">
        <f xml:space="preserve"> IF(A8975="Male",1,0)</f>
        <v>0</v>
      </c>
      <c r="G8979" s="39">
        <v>71.443705661542793</v>
      </c>
      <c r="H8979" s="39">
        <v>185.66274132386201</v>
      </c>
      <c r="I8979" s="66">
        <v>1</v>
      </c>
      <c r="J8979" s="67">
        <v>0</v>
      </c>
      <c r="K8979" s="160">
        <f t="shared" si="1541"/>
        <v>1</v>
      </c>
      <c r="L8979" s="41">
        <f t="shared" si="1542"/>
        <v>1</v>
      </c>
      <c r="M8979" s="41">
        <f t="shared" si="1543"/>
        <v>0.91071284270497388</v>
      </c>
      <c r="N8979" s="158">
        <f t="shared" si="1544"/>
        <v>0.91071284270497388</v>
      </c>
      <c r="O8979" s="160">
        <f t="shared" si="1545"/>
        <v>8.9287157295026121E-2</v>
      </c>
      <c r="P8979" s="158">
        <f t="shared" si="1546"/>
        <v>-9.3527642492891749E-2</v>
      </c>
      <c r="Q8979" s="160">
        <f t="shared" si="1547"/>
        <v>100</v>
      </c>
      <c r="R8979" s="41">
        <f t="shared" si="1548"/>
        <v>9.8040955511100397E-2</v>
      </c>
      <c r="AJ8979" s="39">
        <v>0.99767796614695947</v>
      </c>
      <c r="AK8979" s="39">
        <v>0</v>
      </c>
      <c r="AL8979" s="39">
        <v>1</v>
      </c>
      <c r="AM8979" s="41">
        <f t="shared" si="1551"/>
        <v>4999</v>
      </c>
      <c r="AN8979" s="41">
        <f t="shared" si="1551"/>
        <v>3974</v>
      </c>
      <c r="AO8979" s="41">
        <f t="shared" si="1549"/>
        <v>1.9999999999997797E-4</v>
      </c>
      <c r="AP8979" s="41">
        <f t="shared" si="1549"/>
        <v>0.20520000000000005</v>
      </c>
      <c r="AQ8979" s="41">
        <f t="shared" si="1550"/>
        <v>0</v>
      </c>
    </row>
    <row r="8980" spans="1:43">
      <c r="A8980" s="37" t="s">
        <v>131</v>
      </c>
      <c r="C8980" s="43">
        <v>65.067107231210798</v>
      </c>
      <c r="D8980" s="43">
        <v>135.771360756767</v>
      </c>
      <c r="E8980" s="39">
        <f xml:space="preserve"> IF(A8976="Male",1,0)</f>
        <v>0</v>
      </c>
      <c r="G8980" s="39">
        <v>71.447193665285297</v>
      </c>
      <c r="H8980" s="39">
        <v>192.91480935467899</v>
      </c>
      <c r="I8980" s="66">
        <v>1</v>
      </c>
      <c r="J8980" s="67">
        <v>0</v>
      </c>
      <c r="K8980" s="160">
        <f t="shared" si="1541"/>
        <v>1</v>
      </c>
      <c r="L8980" s="41">
        <f t="shared" si="1542"/>
        <v>1</v>
      </c>
      <c r="M8980" s="41">
        <f t="shared" si="1543"/>
        <v>0.97722447625653674</v>
      </c>
      <c r="N8980" s="158">
        <f t="shared" si="1544"/>
        <v>0.97722447625653674</v>
      </c>
      <c r="O8980" s="160">
        <f t="shared" si="1545"/>
        <v>2.2775523743463255E-2</v>
      </c>
      <c r="P8980" s="158">
        <f t="shared" si="1546"/>
        <v>-2.3038892576438104E-2</v>
      </c>
      <c r="Q8980" s="160">
        <f t="shared" si="1547"/>
        <v>100</v>
      </c>
      <c r="R8980" s="41">
        <f t="shared" si="1548"/>
        <v>2.3306337793246514E-2</v>
      </c>
      <c r="AJ8980" s="39">
        <v>0.99768196201919379</v>
      </c>
      <c r="AK8980" s="39">
        <v>0</v>
      </c>
      <c r="AL8980" s="39">
        <v>1</v>
      </c>
      <c r="AM8980" s="41">
        <f t="shared" si="1551"/>
        <v>4999</v>
      </c>
      <c r="AN8980" s="41">
        <f t="shared" si="1551"/>
        <v>3975</v>
      </c>
      <c r="AO8980" s="41">
        <f t="shared" si="1549"/>
        <v>1.9999999999997797E-4</v>
      </c>
      <c r="AP8980" s="41">
        <f t="shared" si="1549"/>
        <v>0.20499999999999996</v>
      </c>
      <c r="AQ8980" s="41">
        <f t="shared" si="1550"/>
        <v>0</v>
      </c>
    </row>
    <row r="8981" spans="1:43">
      <c r="A8981" s="37" t="s">
        <v>131</v>
      </c>
      <c r="C8981" s="43">
        <v>62.845533043155498</v>
      </c>
      <c r="D8981" s="43">
        <v>150.258936716086</v>
      </c>
      <c r="E8981" s="39">
        <f xml:space="preserve"> IF(A8977="Male",1,0)</f>
        <v>0</v>
      </c>
      <c r="G8981" s="39">
        <v>71.447651507124704</v>
      </c>
      <c r="H8981" s="39">
        <v>191.17715767735601</v>
      </c>
      <c r="I8981" s="66">
        <v>1</v>
      </c>
      <c r="J8981" s="67">
        <v>0</v>
      </c>
      <c r="K8981" s="160">
        <f t="shared" si="1541"/>
        <v>1</v>
      </c>
      <c r="L8981" s="41">
        <f t="shared" si="1542"/>
        <v>1</v>
      </c>
      <c r="M8981" s="41">
        <f t="shared" si="1543"/>
        <v>0.96814408477991976</v>
      </c>
      <c r="N8981" s="158">
        <f t="shared" si="1544"/>
        <v>0.96814408477991976</v>
      </c>
      <c r="O8981" s="160">
        <f t="shared" si="1545"/>
        <v>3.1855915220080244E-2</v>
      </c>
      <c r="P8981" s="158">
        <f t="shared" si="1546"/>
        <v>-3.2374354869171264E-2</v>
      </c>
      <c r="Q8981" s="160">
        <f t="shared" si="1547"/>
        <v>100</v>
      </c>
      <c r="R8981" s="41">
        <f t="shared" si="1548"/>
        <v>3.2904105619074031E-2</v>
      </c>
      <c r="AJ8981" s="39">
        <v>0.9976825403756816</v>
      </c>
      <c r="AK8981" s="39">
        <v>0</v>
      </c>
      <c r="AL8981" s="39">
        <v>1</v>
      </c>
      <c r="AM8981" s="41">
        <f t="shared" si="1551"/>
        <v>4999</v>
      </c>
      <c r="AN8981" s="41">
        <f t="shared" si="1551"/>
        <v>3976</v>
      </c>
      <c r="AO8981" s="41">
        <f t="shared" si="1549"/>
        <v>1.9999999999997797E-4</v>
      </c>
      <c r="AP8981" s="41">
        <f t="shared" si="1549"/>
        <v>0.20479999999999998</v>
      </c>
      <c r="AQ8981" s="41">
        <f t="shared" si="1550"/>
        <v>0</v>
      </c>
    </row>
    <row r="8982" spans="1:43">
      <c r="A8982" s="37" t="s">
        <v>131</v>
      </c>
      <c r="C8982" s="43">
        <v>63.197301847581997</v>
      </c>
      <c r="D8982" s="43">
        <v>140.321785168958</v>
      </c>
      <c r="E8982" s="39">
        <f xml:space="preserve"> IF(A8978="Male",1,0)</f>
        <v>0</v>
      </c>
      <c r="G8982" s="39">
        <v>71.448881470195701</v>
      </c>
      <c r="H8982" s="39">
        <v>210.20447888820999</v>
      </c>
      <c r="I8982" s="66">
        <v>1</v>
      </c>
      <c r="J8982" s="67">
        <v>0</v>
      </c>
      <c r="K8982" s="160">
        <f t="shared" si="1541"/>
        <v>1</v>
      </c>
      <c r="L8982" s="41">
        <f t="shared" si="1542"/>
        <v>1</v>
      </c>
      <c r="M8982" s="41">
        <f t="shared" si="1543"/>
        <v>0.99924454820883657</v>
      </c>
      <c r="N8982" s="158">
        <f t="shared" si="1544"/>
        <v>0.99924454820883657</v>
      </c>
      <c r="O8982" s="160">
        <f t="shared" si="1545"/>
        <v>7.5545179116343064E-4</v>
      </c>
      <c r="P8982" s="158">
        <f t="shared" si="1546"/>
        <v>-7.5573728866327073E-4</v>
      </c>
      <c r="Q8982" s="160">
        <f t="shared" si="1547"/>
        <v>100</v>
      </c>
      <c r="R8982" s="41">
        <f t="shared" si="1548"/>
        <v>7.5602293004009015E-4</v>
      </c>
      <c r="AJ8982" s="39">
        <v>0.99768609067365932</v>
      </c>
      <c r="AK8982" s="39">
        <v>0</v>
      </c>
      <c r="AL8982" s="39">
        <v>1</v>
      </c>
      <c r="AM8982" s="41">
        <f t="shared" si="1551"/>
        <v>4999</v>
      </c>
      <c r="AN8982" s="41">
        <f t="shared" si="1551"/>
        <v>3977</v>
      </c>
      <c r="AO8982" s="41">
        <f t="shared" si="1549"/>
        <v>1.9999999999997797E-4</v>
      </c>
      <c r="AP8982" s="41">
        <f t="shared" si="1549"/>
        <v>0.2046</v>
      </c>
      <c r="AQ8982" s="41">
        <f t="shared" si="1550"/>
        <v>0</v>
      </c>
    </row>
    <row r="8983" spans="1:43">
      <c r="A8983" s="37" t="s">
        <v>131</v>
      </c>
      <c r="C8983" s="43">
        <v>62.523489410673498</v>
      </c>
      <c r="D8983" s="43">
        <v>142.660589331517</v>
      </c>
      <c r="E8983" s="39">
        <f xml:space="preserve"> IF(A8979="Male",1,0)</f>
        <v>0</v>
      </c>
      <c r="G8983" s="39">
        <v>71.4519300391906</v>
      </c>
      <c r="H8983" s="39">
        <v>199.23443872148499</v>
      </c>
      <c r="I8983" s="66">
        <v>1</v>
      </c>
      <c r="J8983" s="67">
        <v>0</v>
      </c>
      <c r="K8983" s="160">
        <f t="shared" si="1541"/>
        <v>1</v>
      </c>
      <c r="L8983" s="41">
        <f t="shared" si="1542"/>
        <v>1</v>
      </c>
      <c r="M8983" s="41">
        <f t="shared" si="1543"/>
        <v>0.99337418919343778</v>
      </c>
      <c r="N8983" s="158">
        <f t="shared" si="1544"/>
        <v>0.99337418919343778</v>
      </c>
      <c r="O8983" s="160">
        <f t="shared" si="1545"/>
        <v>6.6258108065622157E-3</v>
      </c>
      <c r="P8983" s="158">
        <f t="shared" si="1546"/>
        <v>-6.6478589361065191E-3</v>
      </c>
      <c r="Q8983" s="160">
        <f t="shared" si="1547"/>
        <v>100</v>
      </c>
      <c r="R8983" s="41">
        <f t="shared" si="1548"/>
        <v>6.6700049977561722E-3</v>
      </c>
      <c r="AJ8983" s="39">
        <v>0.99768884797997137</v>
      </c>
      <c r="AK8983" s="39">
        <v>0</v>
      </c>
      <c r="AL8983" s="39">
        <v>1</v>
      </c>
      <c r="AM8983" s="41">
        <f t="shared" si="1551"/>
        <v>4999</v>
      </c>
      <c r="AN8983" s="41">
        <f t="shared" si="1551"/>
        <v>3978</v>
      </c>
      <c r="AO8983" s="41">
        <f t="shared" si="1549"/>
        <v>1.9999999999997797E-4</v>
      </c>
      <c r="AP8983" s="41">
        <f t="shared" si="1549"/>
        <v>0.20440000000000003</v>
      </c>
      <c r="AQ8983" s="41">
        <f t="shared" si="1550"/>
        <v>0</v>
      </c>
    </row>
    <row r="8984" spans="1:43">
      <c r="A8984" s="37" t="s">
        <v>131</v>
      </c>
      <c r="C8984" s="43">
        <v>67.409959539636006</v>
      </c>
      <c r="D8984" s="43">
        <v>165.07538928964999</v>
      </c>
      <c r="E8984" s="39">
        <f xml:space="preserve"> IF(A8980="Male",1,0)</f>
        <v>0</v>
      </c>
      <c r="G8984" s="39">
        <v>71.452326535279894</v>
      </c>
      <c r="H8984" s="39">
        <v>203.44827300463899</v>
      </c>
      <c r="I8984" s="66">
        <v>1</v>
      </c>
      <c r="J8984" s="67">
        <v>0</v>
      </c>
      <c r="K8984" s="160">
        <f t="shared" si="1541"/>
        <v>1</v>
      </c>
      <c r="L8984" s="41">
        <f t="shared" si="1542"/>
        <v>1</v>
      </c>
      <c r="M8984" s="41">
        <f t="shared" si="1543"/>
        <v>0.99711606937455233</v>
      </c>
      <c r="N8984" s="158">
        <f t="shared" si="1544"/>
        <v>0.99711606937455233</v>
      </c>
      <c r="O8984" s="160">
        <f t="shared" si="1545"/>
        <v>2.8839306254476726E-3</v>
      </c>
      <c r="P8984" s="158">
        <f t="shared" si="1546"/>
        <v>-2.8880971659779146E-3</v>
      </c>
      <c r="Q8984" s="160">
        <f t="shared" si="1547"/>
        <v>100</v>
      </c>
      <c r="R8984" s="41">
        <f t="shared" si="1548"/>
        <v>2.8922717364856399E-3</v>
      </c>
      <c r="AJ8984" s="39">
        <v>0.99769787630371332</v>
      </c>
      <c r="AK8984" s="39">
        <v>0</v>
      </c>
      <c r="AL8984" s="39">
        <v>1</v>
      </c>
      <c r="AM8984" s="41">
        <f t="shared" si="1551"/>
        <v>4999</v>
      </c>
      <c r="AN8984" s="41">
        <f t="shared" si="1551"/>
        <v>3979</v>
      </c>
      <c r="AO8984" s="41">
        <f t="shared" si="1549"/>
        <v>1.9999999999997797E-4</v>
      </c>
      <c r="AP8984" s="41">
        <f t="shared" si="1549"/>
        <v>0.20420000000000005</v>
      </c>
      <c r="AQ8984" s="41">
        <f t="shared" si="1550"/>
        <v>0</v>
      </c>
    </row>
    <row r="8985" spans="1:43">
      <c r="A8985" s="37" t="s">
        <v>131</v>
      </c>
      <c r="C8985" s="43">
        <v>63.173977540498697</v>
      </c>
      <c r="D8985" s="43">
        <v>129.33251181048701</v>
      </c>
      <c r="E8985" s="39">
        <f xml:space="preserve"> IF(A8981="Male",1,0)</f>
        <v>0</v>
      </c>
      <c r="G8985" s="39">
        <v>71.452780163256307</v>
      </c>
      <c r="H8985" s="39">
        <v>196.142630885838</v>
      </c>
      <c r="I8985" s="66">
        <v>1</v>
      </c>
      <c r="J8985" s="67">
        <v>0</v>
      </c>
      <c r="K8985" s="160">
        <f t="shared" si="1541"/>
        <v>1</v>
      </c>
      <c r="L8985" s="41">
        <f t="shared" si="1542"/>
        <v>1</v>
      </c>
      <c r="M8985" s="41">
        <f t="shared" si="1543"/>
        <v>0.98782938325812653</v>
      </c>
      <c r="N8985" s="158">
        <f t="shared" si="1544"/>
        <v>0.98782938325812653</v>
      </c>
      <c r="O8985" s="160">
        <f t="shared" si="1545"/>
        <v>1.2170616741873475E-2</v>
      </c>
      <c r="P8985" s="158">
        <f t="shared" si="1546"/>
        <v>-1.2245285156726555E-2</v>
      </c>
      <c r="Q8985" s="160">
        <f t="shared" si="1547"/>
        <v>100</v>
      </c>
      <c r="R8985" s="41">
        <f t="shared" si="1548"/>
        <v>1.2320565624127835E-2</v>
      </c>
      <c r="AJ8985" s="39">
        <v>0.99769798053211356</v>
      </c>
      <c r="AK8985" s="39">
        <v>0</v>
      </c>
      <c r="AL8985" s="39">
        <v>1</v>
      </c>
      <c r="AM8985" s="41">
        <f t="shared" si="1551"/>
        <v>4999</v>
      </c>
      <c r="AN8985" s="41">
        <f t="shared" si="1551"/>
        <v>3980</v>
      </c>
      <c r="AO8985" s="41">
        <f t="shared" si="1549"/>
        <v>1.9999999999997797E-4</v>
      </c>
      <c r="AP8985" s="41">
        <f t="shared" si="1549"/>
        <v>0.20399999999999996</v>
      </c>
      <c r="AQ8985" s="41">
        <f t="shared" si="1550"/>
        <v>0</v>
      </c>
    </row>
    <row r="8986" spans="1:43">
      <c r="A8986" s="37" t="s">
        <v>131</v>
      </c>
      <c r="C8986" s="43">
        <v>65.916249021895396</v>
      </c>
      <c r="D8986" s="43">
        <v>158.99651698838801</v>
      </c>
      <c r="E8986" s="39">
        <f xml:space="preserve"> IF(A8982="Male",1,0)</f>
        <v>0</v>
      </c>
      <c r="G8986" s="39">
        <v>71.453736892710296</v>
      </c>
      <c r="H8986" s="39">
        <v>210.69214769671601</v>
      </c>
      <c r="I8986" s="66">
        <v>1</v>
      </c>
      <c r="J8986" s="67">
        <v>0</v>
      </c>
      <c r="K8986" s="160">
        <f t="shared" si="1541"/>
        <v>1</v>
      </c>
      <c r="L8986" s="41">
        <f t="shared" si="1542"/>
        <v>1</v>
      </c>
      <c r="M8986" s="41">
        <f t="shared" si="1543"/>
        <v>0.99931250715771891</v>
      </c>
      <c r="N8986" s="158">
        <f t="shared" si="1544"/>
        <v>0.99931250715771891</v>
      </c>
      <c r="O8986" s="160">
        <f t="shared" si="1545"/>
        <v>6.8749284228108998E-4</v>
      </c>
      <c r="P8986" s="158">
        <f t="shared" si="1546"/>
        <v>-6.8772927385473738E-4</v>
      </c>
      <c r="Q8986" s="160">
        <f t="shared" si="1547"/>
        <v>100</v>
      </c>
      <c r="R8986" s="41">
        <f t="shared" si="1548"/>
        <v>6.8796581385384859E-4</v>
      </c>
      <c r="AJ8986" s="39">
        <v>0.99770091807314287</v>
      </c>
      <c r="AK8986" s="39">
        <v>0</v>
      </c>
      <c r="AL8986" s="39">
        <v>1</v>
      </c>
      <c r="AM8986" s="41">
        <f t="shared" si="1551"/>
        <v>4999</v>
      </c>
      <c r="AN8986" s="41">
        <f t="shared" si="1551"/>
        <v>3981</v>
      </c>
      <c r="AO8986" s="41">
        <f t="shared" si="1549"/>
        <v>1.9999999999997797E-4</v>
      </c>
      <c r="AP8986" s="41">
        <f t="shared" si="1549"/>
        <v>0.20379999999999998</v>
      </c>
      <c r="AQ8986" s="41">
        <f t="shared" si="1550"/>
        <v>0</v>
      </c>
    </row>
    <row r="8987" spans="1:43">
      <c r="A8987" s="37" t="s">
        <v>131</v>
      </c>
      <c r="C8987" s="43">
        <v>62.6441344678287</v>
      </c>
      <c r="D8987" s="43">
        <v>118.187888486896</v>
      </c>
      <c r="E8987" s="39">
        <f xml:space="preserve"> IF(A8983="Male",1,0)</f>
        <v>0</v>
      </c>
      <c r="G8987" s="39">
        <v>71.453737382725294</v>
      </c>
      <c r="H8987" s="39">
        <v>195.53816595174499</v>
      </c>
      <c r="I8987" s="66">
        <v>1</v>
      </c>
      <c r="J8987" s="67">
        <v>0</v>
      </c>
      <c r="K8987" s="160">
        <f t="shared" si="1541"/>
        <v>1</v>
      </c>
      <c r="L8987" s="41">
        <f t="shared" si="1542"/>
        <v>1</v>
      </c>
      <c r="M8987" s="41">
        <f t="shared" si="1543"/>
        <v>0.98629404385120667</v>
      </c>
      <c r="N8987" s="158">
        <f t="shared" si="1544"/>
        <v>0.98629404385120667</v>
      </c>
      <c r="O8987" s="160">
        <f t="shared" si="1545"/>
        <v>1.370595614879333E-2</v>
      </c>
      <c r="P8987" s="158">
        <f t="shared" si="1546"/>
        <v>-1.3800749921892794E-2</v>
      </c>
      <c r="Q8987" s="160">
        <f t="shared" si="1547"/>
        <v>100</v>
      </c>
      <c r="R8987" s="41">
        <f t="shared" si="1548"/>
        <v>1.3896419870158949E-2</v>
      </c>
      <c r="AJ8987" s="39">
        <v>0.99770757197015392</v>
      </c>
      <c r="AK8987" s="39">
        <v>0</v>
      </c>
      <c r="AL8987" s="39">
        <v>1</v>
      </c>
      <c r="AM8987" s="41">
        <f t="shared" si="1551"/>
        <v>4999</v>
      </c>
      <c r="AN8987" s="41">
        <f t="shared" si="1551"/>
        <v>3982</v>
      </c>
      <c r="AO8987" s="41">
        <f t="shared" si="1549"/>
        <v>1.9999999999997797E-4</v>
      </c>
      <c r="AP8987" s="41">
        <f t="shared" si="1549"/>
        <v>0.2036</v>
      </c>
      <c r="AQ8987" s="41">
        <f t="shared" si="1550"/>
        <v>0</v>
      </c>
    </row>
    <row r="8988" spans="1:43">
      <c r="A8988" s="37" t="s">
        <v>131</v>
      </c>
      <c r="C8988" s="43">
        <v>63.016173079995603</v>
      </c>
      <c r="D8988" s="43">
        <v>125.66102490722299</v>
      </c>
      <c r="E8988" s="39">
        <f xml:space="preserve"> IF(A8984="Male",1,0)</f>
        <v>0</v>
      </c>
      <c r="G8988" s="39">
        <v>71.4544113112009</v>
      </c>
      <c r="H8988" s="39">
        <v>213.33659253862999</v>
      </c>
      <c r="I8988" s="66">
        <v>1</v>
      </c>
      <c r="J8988" s="67">
        <v>0</v>
      </c>
      <c r="K8988" s="160">
        <f t="shared" si="1541"/>
        <v>1</v>
      </c>
      <c r="L8988" s="41">
        <f t="shared" si="1542"/>
        <v>1</v>
      </c>
      <c r="M8988" s="41">
        <f t="shared" si="1543"/>
        <v>0.99959285725526059</v>
      </c>
      <c r="N8988" s="158">
        <f t="shared" si="1544"/>
        <v>0.99959285725526059</v>
      </c>
      <c r="O8988" s="160">
        <f t="shared" si="1545"/>
        <v>4.0714274473940826E-4</v>
      </c>
      <c r="P8988" s="158">
        <f t="shared" si="1546"/>
        <v>-4.0722564985027845E-4</v>
      </c>
      <c r="Q8988" s="160">
        <f t="shared" si="1547"/>
        <v>100</v>
      </c>
      <c r="R8988" s="41">
        <f t="shared" si="1548"/>
        <v>4.0730857747159593E-4</v>
      </c>
      <c r="AJ8988" s="39">
        <v>0.99771032418296945</v>
      </c>
      <c r="AK8988" s="39">
        <v>0</v>
      </c>
      <c r="AL8988" s="39">
        <v>1</v>
      </c>
      <c r="AM8988" s="41">
        <f t="shared" si="1551"/>
        <v>4999</v>
      </c>
      <c r="AN8988" s="41">
        <f t="shared" si="1551"/>
        <v>3983</v>
      </c>
      <c r="AO8988" s="41">
        <f t="shared" si="1549"/>
        <v>1.9999999999997797E-4</v>
      </c>
      <c r="AP8988" s="41">
        <f t="shared" si="1549"/>
        <v>0.20340000000000003</v>
      </c>
      <c r="AQ8988" s="41">
        <f t="shared" si="1550"/>
        <v>0</v>
      </c>
    </row>
    <row r="8989" spans="1:43">
      <c r="A8989" s="37" t="s">
        <v>131</v>
      </c>
      <c r="C8989" s="43">
        <v>70.078764267801304</v>
      </c>
      <c r="D8989" s="43">
        <v>184.21508499439099</v>
      </c>
      <c r="E8989" s="39">
        <f xml:space="preserve"> IF(A8985="Male",1,0)</f>
        <v>0</v>
      </c>
      <c r="G8989" s="39">
        <v>71.456139505129997</v>
      </c>
      <c r="H8989" s="39">
        <v>209.67778535369999</v>
      </c>
      <c r="I8989" s="66">
        <v>1</v>
      </c>
      <c r="J8989" s="67">
        <v>0</v>
      </c>
      <c r="K8989" s="160">
        <f t="shared" si="1541"/>
        <v>1</v>
      </c>
      <c r="L8989" s="41">
        <f t="shared" si="1542"/>
        <v>1</v>
      </c>
      <c r="M8989" s="41">
        <f t="shared" si="1543"/>
        <v>0.99915842944640454</v>
      </c>
      <c r="N8989" s="158">
        <f t="shared" si="1544"/>
        <v>0.99915842944640454</v>
      </c>
      <c r="O8989" s="160">
        <f t="shared" si="1545"/>
        <v>8.4157055359546096E-4</v>
      </c>
      <c r="P8989" s="158">
        <f t="shared" si="1546"/>
        <v>-8.4192487289754209E-4</v>
      </c>
      <c r="Q8989" s="160">
        <f t="shared" si="1547"/>
        <v>100</v>
      </c>
      <c r="R8989" s="41">
        <f t="shared" si="1548"/>
        <v>8.4227939112893537E-4</v>
      </c>
      <c r="AJ8989" s="39">
        <v>0.99773053811622425</v>
      </c>
      <c r="AK8989" s="39">
        <v>0</v>
      </c>
      <c r="AL8989" s="39">
        <v>1</v>
      </c>
      <c r="AM8989" s="41">
        <f t="shared" si="1551"/>
        <v>4999</v>
      </c>
      <c r="AN8989" s="41">
        <f t="shared" si="1551"/>
        <v>3984</v>
      </c>
      <c r="AO8989" s="41">
        <f t="shared" si="1549"/>
        <v>1.9999999999997797E-4</v>
      </c>
      <c r="AP8989" s="41">
        <f t="shared" si="1549"/>
        <v>0.20320000000000005</v>
      </c>
      <c r="AQ8989" s="41">
        <f t="shared" si="1550"/>
        <v>0</v>
      </c>
    </row>
    <row r="8990" spans="1:43">
      <c r="A8990" s="37" t="s">
        <v>131</v>
      </c>
      <c r="C8990" s="43">
        <v>62.935047954202297</v>
      </c>
      <c r="D8990" s="43">
        <v>124.46000252157</v>
      </c>
      <c r="E8990" s="39">
        <f xml:space="preserve"> IF(A8986="Male",1,0)</f>
        <v>0</v>
      </c>
      <c r="G8990" s="39">
        <v>71.456487434454999</v>
      </c>
      <c r="H8990" s="39">
        <v>179.44318624651299</v>
      </c>
      <c r="I8990" s="66">
        <v>1</v>
      </c>
      <c r="J8990" s="67">
        <v>0</v>
      </c>
      <c r="K8990" s="160">
        <f t="shared" si="1541"/>
        <v>1</v>
      </c>
      <c r="L8990" s="41">
        <f t="shared" si="1542"/>
        <v>1</v>
      </c>
      <c r="M8990" s="41">
        <f t="shared" si="1543"/>
        <v>0.7469638144788</v>
      </c>
      <c r="N8990" s="158">
        <f t="shared" si="1544"/>
        <v>0.7469638144788</v>
      </c>
      <c r="O8990" s="160">
        <f t="shared" si="1545"/>
        <v>0.2530361855212</v>
      </c>
      <c r="P8990" s="158">
        <f t="shared" si="1546"/>
        <v>-0.29173853614873341</v>
      </c>
      <c r="Q8990" s="160">
        <f t="shared" si="1547"/>
        <v>100</v>
      </c>
      <c r="R8990" s="41">
        <f t="shared" si="1548"/>
        <v>0.33875293637585113</v>
      </c>
      <c r="AJ8990" s="39">
        <v>0.9977314917268999</v>
      </c>
      <c r="AK8990" s="39">
        <v>0</v>
      </c>
      <c r="AL8990" s="39">
        <v>1</v>
      </c>
      <c r="AM8990" s="41">
        <f t="shared" si="1551"/>
        <v>4999</v>
      </c>
      <c r="AN8990" s="41">
        <f t="shared" si="1551"/>
        <v>3985</v>
      </c>
      <c r="AO8990" s="41">
        <f t="shared" si="1549"/>
        <v>1.9999999999997797E-4</v>
      </c>
      <c r="AP8990" s="41">
        <f t="shared" si="1549"/>
        <v>0.20299999999999996</v>
      </c>
      <c r="AQ8990" s="41">
        <f t="shared" si="1550"/>
        <v>0</v>
      </c>
    </row>
    <row r="8991" spans="1:43">
      <c r="A8991" s="37" t="s">
        <v>131</v>
      </c>
      <c r="C8991" s="43">
        <v>67.019434361859894</v>
      </c>
      <c r="D8991" s="43">
        <v>148.32720899497301</v>
      </c>
      <c r="E8991" s="39">
        <f xml:space="preserve"> IF(A8987="Male",1,0)</f>
        <v>0</v>
      </c>
      <c r="G8991" s="39">
        <v>71.456662269845296</v>
      </c>
      <c r="H8991" s="39">
        <v>200.59258180572201</v>
      </c>
      <c r="I8991" s="66">
        <v>1</v>
      </c>
      <c r="J8991" s="67">
        <v>0</v>
      </c>
      <c r="K8991" s="160">
        <f t="shared" si="1541"/>
        <v>1</v>
      </c>
      <c r="L8991" s="41">
        <f t="shared" si="1542"/>
        <v>1</v>
      </c>
      <c r="M8991" s="41">
        <f t="shared" si="1543"/>
        <v>0.99491912595556253</v>
      </c>
      <c r="N8991" s="158">
        <f t="shared" si="1544"/>
        <v>0.99491912595556253</v>
      </c>
      <c r="O8991" s="160">
        <f t="shared" si="1545"/>
        <v>5.0808740444374667E-3</v>
      </c>
      <c r="P8991" s="158">
        <f t="shared" si="1546"/>
        <v>-5.0938255736496128E-3</v>
      </c>
      <c r="Q8991" s="160">
        <f t="shared" si="1547"/>
        <v>100</v>
      </c>
      <c r="R8991" s="41">
        <f t="shared" si="1548"/>
        <v>5.1068211595164375E-3</v>
      </c>
      <c r="AJ8991" s="39">
        <v>0.99773425699528906</v>
      </c>
      <c r="AK8991" s="39">
        <v>0</v>
      </c>
      <c r="AL8991" s="39">
        <v>1</v>
      </c>
      <c r="AM8991" s="41">
        <f t="shared" si="1551"/>
        <v>4999</v>
      </c>
      <c r="AN8991" s="41">
        <f t="shared" si="1551"/>
        <v>3986</v>
      </c>
      <c r="AO8991" s="41">
        <f t="shared" si="1549"/>
        <v>1.9999999999997797E-4</v>
      </c>
      <c r="AP8991" s="41">
        <f t="shared" si="1549"/>
        <v>0.20279999999999998</v>
      </c>
      <c r="AQ8991" s="41">
        <f t="shared" si="1550"/>
        <v>0</v>
      </c>
    </row>
    <row r="8992" spans="1:43">
      <c r="A8992" s="37" t="s">
        <v>131</v>
      </c>
      <c r="C8992" s="43">
        <v>60.259326220120698</v>
      </c>
      <c r="D8992" s="43">
        <v>100.58527013232001</v>
      </c>
      <c r="E8992" s="39">
        <f xml:space="preserve"> IF(A8988="Male",1,0)</f>
        <v>0</v>
      </c>
      <c r="G8992" s="39">
        <v>71.458664103571493</v>
      </c>
      <c r="H8992" s="39">
        <v>189.17617466540301</v>
      </c>
      <c r="I8992" s="66">
        <v>1</v>
      </c>
      <c r="J8992" s="67">
        <v>0</v>
      </c>
      <c r="K8992" s="160">
        <f t="shared" si="1541"/>
        <v>1</v>
      </c>
      <c r="L8992" s="41">
        <f t="shared" si="1542"/>
        <v>1</v>
      </c>
      <c r="M8992" s="41">
        <f t="shared" si="1543"/>
        <v>0.95310692106815054</v>
      </c>
      <c r="N8992" s="158">
        <f t="shared" si="1544"/>
        <v>0.95310692106815054</v>
      </c>
      <c r="O8992" s="160">
        <f t="shared" si="1545"/>
        <v>4.6893078931849463E-2</v>
      </c>
      <c r="P8992" s="158">
        <f t="shared" si="1546"/>
        <v>-4.8028187425901862E-2</v>
      </c>
      <c r="Q8992" s="160">
        <f t="shared" si="1547"/>
        <v>100</v>
      </c>
      <c r="R8992" s="41">
        <f t="shared" si="1548"/>
        <v>4.9200229161379096E-2</v>
      </c>
      <c r="AJ8992" s="39">
        <v>0.99773524122553259</v>
      </c>
      <c r="AK8992" s="39">
        <v>0</v>
      </c>
      <c r="AL8992" s="39">
        <v>1</v>
      </c>
      <c r="AM8992" s="41">
        <f t="shared" si="1551"/>
        <v>4999</v>
      </c>
      <c r="AN8992" s="41">
        <f t="shared" si="1551"/>
        <v>3987</v>
      </c>
      <c r="AO8992" s="41">
        <f t="shared" si="1549"/>
        <v>1.9999999999997797E-4</v>
      </c>
      <c r="AP8992" s="41">
        <f t="shared" si="1549"/>
        <v>0.2026</v>
      </c>
      <c r="AQ8992" s="41">
        <f t="shared" si="1550"/>
        <v>0</v>
      </c>
    </row>
    <row r="8993" spans="1:43">
      <c r="A8993" s="37" t="s">
        <v>131</v>
      </c>
      <c r="C8993" s="43">
        <v>65.602706897149005</v>
      </c>
      <c r="D8993" s="43">
        <v>164.21093305065</v>
      </c>
      <c r="E8993" s="39">
        <f xml:space="preserve"> IF(A8989="Male",1,0)</f>
        <v>0</v>
      </c>
      <c r="G8993" s="39">
        <v>71.4620387835147</v>
      </c>
      <c r="H8993" s="39">
        <v>201.90309214295399</v>
      </c>
      <c r="I8993" s="66">
        <v>1</v>
      </c>
      <c r="J8993" s="67">
        <v>0</v>
      </c>
      <c r="K8993" s="160">
        <f t="shared" si="1541"/>
        <v>1</v>
      </c>
      <c r="L8993" s="41">
        <f t="shared" si="1542"/>
        <v>1</v>
      </c>
      <c r="M8993" s="41">
        <f t="shared" si="1543"/>
        <v>0.99606717516730958</v>
      </c>
      <c r="N8993" s="158">
        <f t="shared" si="1544"/>
        <v>0.99606717516730958</v>
      </c>
      <c r="O8993" s="160">
        <f t="shared" si="1545"/>
        <v>3.932824832690418E-3</v>
      </c>
      <c r="P8993" s="158">
        <f t="shared" si="1546"/>
        <v>-3.9405787247490292E-3</v>
      </c>
      <c r="Q8993" s="160">
        <f t="shared" si="1547"/>
        <v>100</v>
      </c>
      <c r="R8993" s="41">
        <f t="shared" si="1548"/>
        <v>3.948353013470021E-3</v>
      </c>
      <c r="AJ8993" s="39">
        <v>0.99774156392459601</v>
      </c>
      <c r="AK8993" s="39">
        <v>0</v>
      </c>
      <c r="AL8993" s="39">
        <v>1</v>
      </c>
      <c r="AM8993" s="41">
        <f t="shared" si="1551"/>
        <v>4999</v>
      </c>
      <c r="AN8993" s="41">
        <f t="shared" si="1551"/>
        <v>3988</v>
      </c>
      <c r="AO8993" s="41">
        <f t="shared" si="1549"/>
        <v>1.9999999999997797E-4</v>
      </c>
      <c r="AP8993" s="41">
        <f t="shared" si="1549"/>
        <v>0.20240000000000002</v>
      </c>
      <c r="AQ8993" s="41">
        <f t="shared" si="1550"/>
        <v>0</v>
      </c>
    </row>
    <row r="8994" spans="1:43">
      <c r="A8994" s="37" t="s">
        <v>131</v>
      </c>
      <c r="C8994" s="43">
        <v>66.431000490722695</v>
      </c>
      <c r="D8994" s="43">
        <v>125.34784799621799</v>
      </c>
      <c r="E8994" s="39">
        <f xml:space="preserve"> IF(A8990="Male",1,0)</f>
        <v>0</v>
      </c>
      <c r="G8994" s="39">
        <v>71.462960841972105</v>
      </c>
      <c r="H8994" s="39">
        <v>174.347358666318</v>
      </c>
      <c r="I8994" s="66">
        <v>1</v>
      </c>
      <c r="J8994" s="67">
        <v>0</v>
      </c>
      <c r="K8994" s="160">
        <f t="shared" si="1541"/>
        <v>1</v>
      </c>
      <c r="L8994" s="41">
        <f t="shared" si="1542"/>
        <v>1</v>
      </c>
      <c r="M8994" s="41">
        <f t="shared" si="1543"/>
        <v>0.517139960444991</v>
      </c>
      <c r="N8994" s="158">
        <f t="shared" si="1544"/>
        <v>0.517139960444991</v>
      </c>
      <c r="O8994" s="160">
        <f t="shared" si="1545"/>
        <v>0.482860039555009</v>
      </c>
      <c r="P8994" s="158">
        <f t="shared" si="1546"/>
        <v>-0.65944172458278616</v>
      </c>
      <c r="Q8994" s="160">
        <f t="shared" si="1547"/>
        <v>100</v>
      </c>
      <c r="R8994" s="41">
        <f t="shared" si="1548"/>
        <v>0.93371248885797831</v>
      </c>
      <c r="AJ8994" s="39">
        <v>0.99774457938225691</v>
      </c>
      <c r="AK8994" s="39">
        <v>0</v>
      </c>
      <c r="AL8994" s="39">
        <v>1</v>
      </c>
      <c r="AM8994" s="41">
        <f t="shared" si="1551"/>
        <v>4999</v>
      </c>
      <c r="AN8994" s="41">
        <f t="shared" si="1551"/>
        <v>3989</v>
      </c>
      <c r="AO8994" s="41">
        <f t="shared" si="1549"/>
        <v>1.9999999999997797E-4</v>
      </c>
      <c r="AP8994" s="41">
        <f t="shared" si="1549"/>
        <v>0.20220000000000005</v>
      </c>
      <c r="AQ8994" s="41">
        <f t="shared" si="1550"/>
        <v>0</v>
      </c>
    </row>
    <row r="8995" spans="1:43">
      <c r="A8995" s="37" t="s">
        <v>131</v>
      </c>
      <c r="C8995" s="43">
        <v>63.930123437635601</v>
      </c>
      <c r="D8995" s="43">
        <v>146.622209757364</v>
      </c>
      <c r="E8995" s="39">
        <f xml:space="preserve"> IF(A8991="Male",1,0)</f>
        <v>0</v>
      </c>
      <c r="G8995" s="39">
        <v>71.463764691581801</v>
      </c>
      <c r="H8995" s="39">
        <v>207.76853497494699</v>
      </c>
      <c r="I8995" s="66">
        <v>1</v>
      </c>
      <c r="J8995" s="67">
        <v>0</v>
      </c>
      <c r="K8995" s="160">
        <f t="shared" si="1541"/>
        <v>1</v>
      </c>
      <c r="L8995" s="41">
        <f t="shared" si="1542"/>
        <v>1</v>
      </c>
      <c r="M8995" s="41">
        <f t="shared" si="1543"/>
        <v>0.99876686408769944</v>
      </c>
      <c r="N8995" s="158">
        <f t="shared" si="1544"/>
        <v>0.99876686408769944</v>
      </c>
      <c r="O8995" s="160">
        <f t="shared" si="1545"/>
        <v>1.2331359123005647E-3</v>
      </c>
      <c r="P8995" s="158">
        <f t="shared" si="1546"/>
        <v>-1.2338968500137406E-3</v>
      </c>
      <c r="Q8995" s="160">
        <f t="shared" si="1547"/>
        <v>100</v>
      </c>
      <c r="R8995" s="41">
        <f t="shared" si="1548"/>
        <v>1.2346584139302061E-3</v>
      </c>
      <c r="AJ8995" s="39">
        <v>0.99774492285821759</v>
      </c>
      <c r="AK8995" s="39">
        <v>0</v>
      </c>
      <c r="AL8995" s="39">
        <v>1</v>
      </c>
      <c r="AM8995" s="41">
        <f t="shared" si="1551"/>
        <v>4999</v>
      </c>
      <c r="AN8995" s="41">
        <f t="shared" si="1551"/>
        <v>3990</v>
      </c>
      <c r="AO8995" s="41">
        <f t="shared" si="1549"/>
        <v>1.9999999999997797E-4</v>
      </c>
      <c r="AP8995" s="41">
        <f t="shared" si="1549"/>
        <v>0.20199999999999996</v>
      </c>
      <c r="AQ8995" s="41">
        <f t="shared" si="1550"/>
        <v>0</v>
      </c>
    </row>
    <row r="8996" spans="1:43">
      <c r="A8996" s="37" t="s">
        <v>131</v>
      </c>
      <c r="C8996" s="43">
        <v>62.550440527817003</v>
      </c>
      <c r="D8996" s="43">
        <v>127.391033932806</v>
      </c>
      <c r="E8996" s="39">
        <f xml:space="preserve"> IF(A8992="Male",1,0)</f>
        <v>0</v>
      </c>
      <c r="G8996" s="39">
        <v>71.464130247867999</v>
      </c>
      <c r="H8996" s="39">
        <v>206.59085669305099</v>
      </c>
      <c r="I8996" s="66">
        <v>1</v>
      </c>
      <c r="J8996" s="67">
        <v>0</v>
      </c>
      <c r="K8996" s="160">
        <f t="shared" si="1541"/>
        <v>1</v>
      </c>
      <c r="L8996" s="41">
        <f t="shared" si="1542"/>
        <v>1</v>
      </c>
      <c r="M8996" s="41">
        <f t="shared" si="1543"/>
        <v>0.99844263226001373</v>
      </c>
      <c r="N8996" s="158">
        <f t="shared" si="1544"/>
        <v>0.99844263226001373</v>
      </c>
      <c r="O8996" s="160">
        <f t="shared" si="1545"/>
        <v>1.5573677399862706E-3</v>
      </c>
      <c r="P8996" s="158">
        <f t="shared" si="1546"/>
        <v>-1.5585816976744495E-3</v>
      </c>
      <c r="Q8996" s="160">
        <f t="shared" si="1547"/>
        <v>100</v>
      </c>
      <c r="R8996" s="41">
        <f t="shared" si="1548"/>
        <v>1.5597969173863381E-3</v>
      </c>
      <c r="AJ8996" s="39">
        <v>0.9977707313856804</v>
      </c>
      <c r="AK8996" s="39">
        <v>0</v>
      </c>
      <c r="AL8996" s="39">
        <v>1</v>
      </c>
      <c r="AM8996" s="41">
        <f t="shared" si="1551"/>
        <v>4999</v>
      </c>
      <c r="AN8996" s="41">
        <f t="shared" si="1551"/>
        <v>3991</v>
      </c>
      <c r="AO8996" s="41">
        <f t="shared" si="1549"/>
        <v>1.9999999999997797E-4</v>
      </c>
      <c r="AP8996" s="41">
        <f t="shared" si="1549"/>
        <v>0.20179999999999998</v>
      </c>
      <c r="AQ8996" s="41">
        <f t="shared" si="1550"/>
        <v>0</v>
      </c>
    </row>
    <row r="8997" spans="1:43">
      <c r="A8997" s="37" t="s">
        <v>131</v>
      </c>
      <c r="C8997" s="43">
        <v>63.805042826377303</v>
      </c>
      <c r="D8997" s="43">
        <v>131.40224703520599</v>
      </c>
      <c r="E8997" s="39">
        <f xml:space="preserve"> IF(A8993="Male",1,0)</f>
        <v>0</v>
      </c>
      <c r="G8997" s="39">
        <v>71.464332688154698</v>
      </c>
      <c r="H8997" s="39">
        <v>203.632951634329</v>
      </c>
      <c r="I8997" s="66">
        <v>1</v>
      </c>
      <c r="J8997" s="67">
        <v>0</v>
      </c>
      <c r="K8997" s="160">
        <f t="shared" si="1541"/>
        <v>1</v>
      </c>
      <c r="L8997" s="41">
        <f t="shared" si="1542"/>
        <v>1</v>
      </c>
      <c r="M8997" s="41">
        <f t="shared" si="1543"/>
        <v>0.99720305811997612</v>
      </c>
      <c r="N8997" s="158">
        <f t="shared" si="1544"/>
        <v>0.99720305811997612</v>
      </c>
      <c r="O8997" s="160">
        <f t="shared" si="1545"/>
        <v>2.7969418800238843E-3</v>
      </c>
      <c r="P8997" s="158">
        <f t="shared" si="1546"/>
        <v>-2.8008606306815405E-3</v>
      </c>
      <c r="Q8997" s="160">
        <f t="shared" si="1547"/>
        <v>100</v>
      </c>
      <c r="R8997" s="41">
        <f t="shared" si="1548"/>
        <v>2.8047867054248211E-3</v>
      </c>
      <c r="AJ8997" s="39">
        <v>0.99777445623782057</v>
      </c>
      <c r="AK8997" s="39">
        <v>0</v>
      </c>
      <c r="AL8997" s="39">
        <v>1</v>
      </c>
      <c r="AM8997" s="41">
        <f t="shared" si="1551"/>
        <v>4999</v>
      </c>
      <c r="AN8997" s="41">
        <f t="shared" si="1551"/>
        <v>3992</v>
      </c>
      <c r="AO8997" s="41">
        <f t="shared" si="1549"/>
        <v>1.9999999999997797E-4</v>
      </c>
      <c r="AP8997" s="41">
        <f t="shared" si="1549"/>
        <v>0.2016</v>
      </c>
      <c r="AQ8997" s="41">
        <f t="shared" si="1550"/>
        <v>0</v>
      </c>
    </row>
    <row r="8998" spans="1:43">
      <c r="A8998" s="37" t="s">
        <v>131</v>
      </c>
      <c r="C8998" s="43">
        <v>64.333125245900106</v>
      </c>
      <c r="D8998" s="43">
        <v>123.946904256746</v>
      </c>
      <c r="E8998" s="39">
        <f xml:space="preserve"> IF(A8994="Male",1,0)</f>
        <v>0</v>
      </c>
      <c r="G8998" s="39">
        <v>71.465702361836193</v>
      </c>
      <c r="H8998" s="39">
        <v>209.960397276235</v>
      </c>
      <c r="I8998" s="66">
        <v>1</v>
      </c>
      <c r="J8998" s="67">
        <v>0</v>
      </c>
      <c r="K8998" s="160">
        <f t="shared" si="1541"/>
        <v>1</v>
      </c>
      <c r="L8998" s="41">
        <f t="shared" si="1542"/>
        <v>1</v>
      </c>
      <c r="M8998" s="41">
        <f t="shared" si="1543"/>
        <v>0.99920051365059037</v>
      </c>
      <c r="N8998" s="158">
        <f t="shared" si="1544"/>
        <v>0.99920051365059037</v>
      </c>
      <c r="O8998" s="160">
        <f t="shared" si="1545"/>
        <v>7.9948634940962826E-4</v>
      </c>
      <c r="P8998" s="158">
        <f t="shared" si="1546"/>
        <v>-7.9980610906141834E-4</v>
      </c>
      <c r="Q8998" s="160">
        <f t="shared" si="1547"/>
        <v>100</v>
      </c>
      <c r="R8998" s="41">
        <f t="shared" si="1548"/>
        <v>8.0012603925582045E-4</v>
      </c>
      <c r="AJ8998" s="39">
        <v>0.99777583871762976</v>
      </c>
      <c r="AK8998" s="39">
        <v>0</v>
      </c>
      <c r="AL8998" s="39">
        <v>1</v>
      </c>
      <c r="AM8998" s="41">
        <f t="shared" si="1551"/>
        <v>4999</v>
      </c>
      <c r="AN8998" s="41">
        <f t="shared" si="1551"/>
        <v>3993</v>
      </c>
      <c r="AO8998" s="41">
        <f t="shared" si="1549"/>
        <v>1.9999999999997797E-4</v>
      </c>
      <c r="AP8998" s="41">
        <f t="shared" si="1549"/>
        <v>0.20140000000000002</v>
      </c>
      <c r="AQ8998" s="41">
        <f t="shared" si="1550"/>
        <v>0</v>
      </c>
    </row>
    <row r="8999" spans="1:43">
      <c r="A8999" s="37" t="s">
        <v>131</v>
      </c>
      <c r="C8999" s="43">
        <v>67.537798425247601</v>
      </c>
      <c r="D8999" s="43">
        <v>183.740260305341</v>
      </c>
      <c r="E8999" s="39">
        <f xml:space="preserve"> IF(A8995="Male",1,0)</f>
        <v>0</v>
      </c>
      <c r="G8999" s="39">
        <v>71.469184968388006</v>
      </c>
      <c r="H8999" s="39">
        <v>197.41668727154899</v>
      </c>
      <c r="I8999" s="66">
        <v>1</v>
      </c>
      <c r="J8999" s="67">
        <v>0</v>
      </c>
      <c r="K8999" s="160">
        <f t="shared" si="1541"/>
        <v>1</v>
      </c>
      <c r="L8999" s="41">
        <f t="shared" si="1542"/>
        <v>1</v>
      </c>
      <c r="M8999" s="41">
        <f t="shared" si="1543"/>
        <v>0.99044510596660484</v>
      </c>
      <c r="N8999" s="158">
        <f t="shared" si="1544"/>
        <v>0.99044510596660484</v>
      </c>
      <c r="O8999" s="160">
        <f t="shared" si="1545"/>
        <v>9.554894033395156E-3</v>
      </c>
      <c r="P8999" s="158">
        <f t="shared" si="1546"/>
        <v>-9.6008349077207587E-3</v>
      </c>
      <c r="Q8999" s="160">
        <f t="shared" si="1547"/>
        <v>100</v>
      </c>
      <c r="R8999" s="41">
        <f t="shared" si="1548"/>
        <v>9.6470707723576975E-3</v>
      </c>
      <c r="AJ8999" s="39">
        <v>0.99777920114856955</v>
      </c>
      <c r="AK8999" s="39">
        <v>0</v>
      </c>
      <c r="AL8999" s="39">
        <v>1</v>
      </c>
      <c r="AM8999" s="41">
        <f t="shared" si="1551"/>
        <v>4999</v>
      </c>
      <c r="AN8999" s="41">
        <f t="shared" si="1551"/>
        <v>3994</v>
      </c>
      <c r="AO8999" s="41">
        <f t="shared" si="1549"/>
        <v>1.9999999999997797E-4</v>
      </c>
      <c r="AP8999" s="41">
        <f t="shared" si="1549"/>
        <v>0.20120000000000005</v>
      </c>
      <c r="AQ8999" s="41">
        <f t="shared" si="1550"/>
        <v>0</v>
      </c>
    </row>
    <row r="9000" spans="1:43">
      <c r="A9000" s="37" t="s">
        <v>131</v>
      </c>
      <c r="C9000" s="43">
        <v>62.304703095503399</v>
      </c>
      <c r="D9000" s="43">
        <v>119.117423552414</v>
      </c>
      <c r="E9000" s="39">
        <f xml:space="preserve"> IF(A8996="Male",1,0)</f>
        <v>0</v>
      </c>
      <c r="G9000" s="39">
        <v>71.469220802345802</v>
      </c>
      <c r="H9000" s="39">
        <v>192.69149311690501</v>
      </c>
      <c r="I9000" s="66">
        <v>1</v>
      </c>
      <c r="J9000" s="67">
        <v>0</v>
      </c>
      <c r="K9000" s="160">
        <f t="shared" si="1541"/>
        <v>1</v>
      </c>
      <c r="L9000" s="41">
        <f t="shared" si="1542"/>
        <v>1</v>
      </c>
      <c r="M9000" s="41">
        <f t="shared" si="1543"/>
        <v>0.9759643121709799</v>
      </c>
      <c r="N9000" s="158">
        <f t="shared" si="1544"/>
        <v>0.9759643121709799</v>
      </c>
      <c r="O9000" s="160">
        <f t="shared" si="1545"/>
        <v>2.4035687829020103E-2</v>
      </c>
      <c r="P9000" s="158">
        <f t="shared" si="1546"/>
        <v>-2.432925863616122E-2</v>
      </c>
      <c r="Q9000" s="160">
        <f t="shared" si="1547"/>
        <v>100</v>
      </c>
      <c r="R9000" s="41">
        <f t="shared" si="1548"/>
        <v>2.4627629852114176E-2</v>
      </c>
      <c r="AJ9000" s="39">
        <v>0.99778009176393989</v>
      </c>
      <c r="AK9000" s="39">
        <v>0</v>
      </c>
      <c r="AL9000" s="39">
        <v>1</v>
      </c>
      <c r="AM9000" s="41">
        <f t="shared" si="1551"/>
        <v>4999</v>
      </c>
      <c r="AN9000" s="41">
        <f t="shared" si="1551"/>
        <v>3995</v>
      </c>
      <c r="AO9000" s="41">
        <f t="shared" si="1549"/>
        <v>1.9999999999997797E-4</v>
      </c>
      <c r="AP9000" s="41">
        <f t="shared" si="1549"/>
        <v>0.20099999999999996</v>
      </c>
      <c r="AQ9000" s="41">
        <f t="shared" si="1550"/>
        <v>0</v>
      </c>
    </row>
    <row r="9001" spans="1:43">
      <c r="A9001" s="37" t="s">
        <v>131</v>
      </c>
      <c r="C9001" s="43">
        <v>61.516506966011498</v>
      </c>
      <c r="D9001" s="43">
        <v>132.97801639400001</v>
      </c>
      <c r="E9001" s="39">
        <f xml:space="preserve"> IF(A8997="Male",1,0)</f>
        <v>0</v>
      </c>
      <c r="G9001" s="39">
        <v>71.469758331144902</v>
      </c>
      <c r="H9001" s="39">
        <v>204.59573277073301</v>
      </c>
      <c r="I9001" s="66">
        <v>1</v>
      </c>
      <c r="J9001" s="67">
        <v>0</v>
      </c>
      <c r="K9001" s="160">
        <f t="shared" si="1541"/>
        <v>1</v>
      </c>
      <c r="L9001" s="41">
        <f t="shared" si="1542"/>
        <v>1</v>
      </c>
      <c r="M9001" s="41">
        <f t="shared" si="1543"/>
        <v>0.99768196201919379</v>
      </c>
      <c r="N9001" s="158">
        <f t="shared" si="1544"/>
        <v>0.99768196201919379</v>
      </c>
      <c r="O9001" s="160">
        <f t="shared" si="1545"/>
        <v>2.318037980806209E-3</v>
      </c>
      <c r="P9001" s="158">
        <f t="shared" si="1546"/>
        <v>-2.3207287899158287E-3</v>
      </c>
      <c r="Q9001" s="160">
        <f t="shared" si="1547"/>
        <v>100</v>
      </c>
      <c r="R9001" s="41">
        <f t="shared" si="1548"/>
        <v>2.3234237653397744E-3</v>
      </c>
      <c r="AJ9001" s="39">
        <v>0.99778109696657113</v>
      </c>
      <c r="AK9001" s="39">
        <v>0</v>
      </c>
      <c r="AL9001" s="39">
        <v>1</v>
      </c>
      <c r="AM9001" s="41">
        <f t="shared" si="1551"/>
        <v>4999</v>
      </c>
      <c r="AN9001" s="41">
        <f t="shared" si="1551"/>
        <v>3996</v>
      </c>
      <c r="AO9001" s="41">
        <f t="shared" si="1549"/>
        <v>1.9999999999997797E-4</v>
      </c>
      <c r="AP9001" s="41">
        <f t="shared" si="1549"/>
        <v>0.20079999999999998</v>
      </c>
      <c r="AQ9001" s="41">
        <f t="shared" si="1550"/>
        <v>0</v>
      </c>
    </row>
    <row r="9002" spans="1:43">
      <c r="A9002" s="37" t="s">
        <v>131</v>
      </c>
      <c r="C9002" s="43">
        <v>62.777127222737803</v>
      </c>
      <c r="D9002" s="43">
        <v>121.768006515088</v>
      </c>
      <c r="E9002" s="39">
        <f xml:space="preserve"> IF(A8998="Male",1,0)</f>
        <v>0</v>
      </c>
      <c r="G9002" s="39">
        <v>71.470861079398603</v>
      </c>
      <c r="H9002" s="39">
        <v>202.839156020285</v>
      </c>
      <c r="I9002" s="66">
        <v>1</v>
      </c>
      <c r="J9002" s="67">
        <v>0</v>
      </c>
      <c r="K9002" s="160">
        <f t="shared" si="1541"/>
        <v>1</v>
      </c>
      <c r="L9002" s="41">
        <f t="shared" si="1542"/>
        <v>1</v>
      </c>
      <c r="M9002" s="41">
        <f t="shared" si="1543"/>
        <v>0.99671719884984256</v>
      </c>
      <c r="N9002" s="158">
        <f t="shared" si="1544"/>
        <v>0.99671719884984256</v>
      </c>
      <c r="O9002" s="160">
        <f t="shared" si="1545"/>
        <v>3.2828011501574439E-3</v>
      </c>
      <c r="P9002" s="158">
        <f t="shared" si="1546"/>
        <v>-3.288201363643379E-3</v>
      </c>
      <c r="Q9002" s="160">
        <f t="shared" si="1547"/>
        <v>100</v>
      </c>
      <c r="R9002" s="41">
        <f t="shared" si="1548"/>
        <v>3.2936134281074088E-3</v>
      </c>
      <c r="AJ9002" s="39">
        <v>0.99778714743500141</v>
      </c>
      <c r="AK9002" s="39">
        <v>0</v>
      </c>
      <c r="AL9002" s="39">
        <v>1</v>
      </c>
      <c r="AM9002" s="41">
        <f t="shared" si="1551"/>
        <v>4999</v>
      </c>
      <c r="AN9002" s="41">
        <f t="shared" si="1551"/>
        <v>3997</v>
      </c>
      <c r="AO9002" s="41">
        <f t="shared" si="1549"/>
        <v>1.9999999999997797E-4</v>
      </c>
      <c r="AP9002" s="41">
        <f t="shared" si="1549"/>
        <v>0.2006</v>
      </c>
      <c r="AQ9002" s="41">
        <f t="shared" si="1550"/>
        <v>0</v>
      </c>
    </row>
    <row r="9003" spans="1:43">
      <c r="A9003" s="37" t="s">
        <v>131</v>
      </c>
      <c r="C9003" s="43">
        <v>66.213285639111504</v>
      </c>
      <c r="D9003" s="43">
        <v>173.382712193413</v>
      </c>
      <c r="E9003" s="39">
        <f xml:space="preserve"> IF(A8999="Male",1,0)</f>
        <v>0</v>
      </c>
      <c r="G9003" s="39">
        <v>71.471387233854102</v>
      </c>
      <c r="H9003" s="39">
        <v>192.92910707510501</v>
      </c>
      <c r="I9003" s="66">
        <v>1</v>
      </c>
      <c r="J9003" s="67">
        <v>0</v>
      </c>
      <c r="K9003" s="160">
        <f t="shared" si="1541"/>
        <v>1</v>
      </c>
      <c r="L9003" s="41">
        <f t="shared" si="1542"/>
        <v>1</v>
      </c>
      <c r="M9003" s="41">
        <f t="shared" si="1543"/>
        <v>0.97702145206819624</v>
      </c>
      <c r="N9003" s="158">
        <f t="shared" si="1544"/>
        <v>0.97702145206819624</v>
      </c>
      <c r="O9003" s="160">
        <f t="shared" si="1545"/>
        <v>2.2978547931803761E-2</v>
      </c>
      <c r="P9003" s="158">
        <f t="shared" si="1546"/>
        <v>-2.3246670099346854E-2</v>
      </c>
      <c r="Q9003" s="160">
        <f t="shared" si="1547"/>
        <v>100</v>
      </c>
      <c r="R9003" s="41">
        <f t="shared" si="1548"/>
        <v>2.3518979939654239E-2</v>
      </c>
      <c r="AJ9003" s="39">
        <v>0.99779600663553458</v>
      </c>
      <c r="AK9003" s="39">
        <v>0</v>
      </c>
      <c r="AL9003" s="39">
        <v>1</v>
      </c>
      <c r="AM9003" s="41">
        <f t="shared" si="1551"/>
        <v>4999</v>
      </c>
      <c r="AN9003" s="41">
        <f t="shared" si="1551"/>
        <v>3998</v>
      </c>
      <c r="AO9003" s="41">
        <f t="shared" si="1549"/>
        <v>1.9999999999997797E-4</v>
      </c>
      <c r="AP9003" s="41">
        <f t="shared" si="1549"/>
        <v>0.20040000000000002</v>
      </c>
      <c r="AQ9003" s="41">
        <f t="shared" si="1550"/>
        <v>0</v>
      </c>
    </row>
    <row r="9004" spans="1:43">
      <c r="A9004" s="37" t="s">
        <v>131</v>
      </c>
      <c r="C9004" s="43">
        <v>68.642351536281396</v>
      </c>
      <c r="D9004" s="43">
        <v>151.19912106748001</v>
      </c>
      <c r="E9004" s="39">
        <f xml:space="preserve"> IF(A9000="Male",1,0)</f>
        <v>0</v>
      </c>
      <c r="G9004" s="39">
        <v>71.471674898366103</v>
      </c>
      <c r="H9004" s="39">
        <v>196.54095999114799</v>
      </c>
      <c r="I9004" s="66">
        <v>1</v>
      </c>
      <c r="J9004" s="67">
        <v>0</v>
      </c>
      <c r="K9004" s="160">
        <f t="shared" si="1541"/>
        <v>1</v>
      </c>
      <c r="L9004" s="41">
        <f t="shared" si="1542"/>
        <v>1</v>
      </c>
      <c r="M9004" s="41">
        <f t="shared" si="1543"/>
        <v>0.98863944294175055</v>
      </c>
      <c r="N9004" s="158">
        <f t="shared" si="1544"/>
        <v>0.98863944294175055</v>
      </c>
      <c r="O9004" s="160">
        <f t="shared" si="1545"/>
        <v>1.1360557058249454E-2</v>
      </c>
      <c r="P9004" s="158">
        <f t="shared" si="1546"/>
        <v>-1.142558112877172E-2</v>
      </c>
      <c r="Q9004" s="160">
        <f t="shared" si="1547"/>
        <v>100</v>
      </c>
      <c r="R9004" s="41">
        <f t="shared" si="1548"/>
        <v>1.1491102382528354E-2</v>
      </c>
      <c r="AJ9004" s="39">
        <v>0.9978113780293475</v>
      </c>
      <c r="AK9004" s="39">
        <v>0</v>
      </c>
      <c r="AL9004" s="39">
        <v>1</v>
      </c>
      <c r="AM9004" s="41">
        <f t="shared" si="1551"/>
        <v>4999</v>
      </c>
      <c r="AN9004" s="41">
        <f t="shared" si="1551"/>
        <v>3999</v>
      </c>
      <c r="AO9004" s="41">
        <f t="shared" si="1549"/>
        <v>1.9999999999997797E-4</v>
      </c>
      <c r="AP9004" s="41">
        <f t="shared" si="1549"/>
        <v>0.20020000000000004</v>
      </c>
      <c r="AQ9004" s="41">
        <f t="shared" si="1550"/>
        <v>0</v>
      </c>
    </row>
    <row r="9005" spans="1:43">
      <c r="A9005" s="37" t="s">
        <v>131</v>
      </c>
      <c r="C9005" s="43">
        <v>63.296250005904298</v>
      </c>
      <c r="D9005" s="43">
        <v>137.91979500248601</v>
      </c>
      <c r="E9005" s="39">
        <f xml:space="preserve"> IF(A9001="Male",1,0)</f>
        <v>0</v>
      </c>
      <c r="G9005" s="39">
        <v>71.472055070747004</v>
      </c>
      <c r="H9005" s="39">
        <v>201.448678960314</v>
      </c>
      <c r="I9005" s="66">
        <v>1</v>
      </c>
      <c r="J9005" s="67">
        <v>0</v>
      </c>
      <c r="K9005" s="160">
        <f t="shared" si="1541"/>
        <v>1</v>
      </c>
      <c r="L9005" s="41">
        <f t="shared" si="1542"/>
        <v>1</v>
      </c>
      <c r="M9005" s="41">
        <f t="shared" si="1543"/>
        <v>0.99567665873011268</v>
      </c>
      <c r="N9005" s="158">
        <f t="shared" si="1544"/>
        <v>0.99567665873011268</v>
      </c>
      <c r="O9005" s="160">
        <f t="shared" si="1545"/>
        <v>4.3233412698873153E-3</v>
      </c>
      <c r="P9005" s="158">
        <f t="shared" si="1546"/>
        <v>-4.3327139336597877E-3</v>
      </c>
      <c r="Q9005" s="160">
        <f t="shared" si="1547"/>
        <v>100</v>
      </c>
      <c r="R9005" s="41">
        <f t="shared" si="1548"/>
        <v>4.3421137092852112E-3</v>
      </c>
      <c r="AJ9005" s="39">
        <v>0.99781348558983618</v>
      </c>
      <c r="AK9005" s="39">
        <v>0</v>
      </c>
      <c r="AL9005" s="39">
        <v>1</v>
      </c>
      <c r="AM9005" s="41">
        <f t="shared" si="1551"/>
        <v>4999</v>
      </c>
      <c r="AN9005" s="41">
        <f t="shared" si="1551"/>
        <v>4000</v>
      </c>
      <c r="AO9005" s="41">
        <f t="shared" si="1549"/>
        <v>1.9999999999997797E-4</v>
      </c>
      <c r="AP9005" s="41">
        <f t="shared" si="1549"/>
        <v>0.19999999999999996</v>
      </c>
      <c r="AQ9005" s="41">
        <f t="shared" si="1550"/>
        <v>0</v>
      </c>
    </row>
    <row r="9006" spans="1:43">
      <c r="A9006" s="37" t="s">
        <v>131</v>
      </c>
      <c r="C9006" s="43">
        <v>58.525426460433998</v>
      </c>
      <c r="D9006" s="43">
        <v>107.792496451413</v>
      </c>
      <c r="E9006" s="39">
        <f xml:space="preserve"> IF(A9002="Male",1,0)</f>
        <v>0</v>
      </c>
      <c r="G9006" s="39">
        <v>71.472997995784198</v>
      </c>
      <c r="H9006" s="39">
        <v>190.552372176071</v>
      </c>
      <c r="I9006" s="66">
        <v>1</v>
      </c>
      <c r="J9006" s="67">
        <v>0</v>
      </c>
      <c r="K9006" s="160">
        <f t="shared" si="1541"/>
        <v>1</v>
      </c>
      <c r="L9006" s="41">
        <f t="shared" si="1542"/>
        <v>1</v>
      </c>
      <c r="M9006" s="41">
        <f t="shared" si="1543"/>
        <v>0.96365761713901377</v>
      </c>
      <c r="N9006" s="158">
        <f t="shared" si="1544"/>
        <v>0.96365761713901377</v>
      </c>
      <c r="O9006" s="160">
        <f t="shared" si="1545"/>
        <v>3.6342382860986233E-2</v>
      </c>
      <c r="P9006" s="158">
        <f t="shared" si="1546"/>
        <v>-3.7019216401950467E-2</v>
      </c>
      <c r="Q9006" s="160">
        <f t="shared" si="1547"/>
        <v>100</v>
      </c>
      <c r="R9006" s="41">
        <f t="shared" si="1548"/>
        <v>3.7712961755942423E-2</v>
      </c>
      <c r="AJ9006" s="39">
        <v>0.99781576508001313</v>
      </c>
      <c r="AK9006" s="39">
        <v>0</v>
      </c>
      <c r="AL9006" s="39">
        <v>1</v>
      </c>
      <c r="AM9006" s="41">
        <f t="shared" si="1551"/>
        <v>4999</v>
      </c>
      <c r="AN9006" s="41">
        <f t="shared" si="1551"/>
        <v>4001</v>
      </c>
      <c r="AO9006" s="41">
        <f t="shared" si="1549"/>
        <v>1.9999999999997797E-4</v>
      </c>
      <c r="AP9006" s="41">
        <f t="shared" si="1549"/>
        <v>0.19979999999999998</v>
      </c>
      <c r="AQ9006" s="41">
        <f t="shared" si="1550"/>
        <v>0</v>
      </c>
    </row>
    <row r="9007" spans="1:43">
      <c r="A9007" s="37" t="s">
        <v>131</v>
      </c>
      <c r="C9007" s="43">
        <v>60.340781078074002</v>
      </c>
      <c r="D9007" s="43">
        <v>111.077754467776</v>
      </c>
      <c r="E9007" s="39">
        <f xml:space="preserve"> IF(A9003="Male",1,0)</f>
        <v>0</v>
      </c>
      <c r="G9007" s="39">
        <v>71.473570557682095</v>
      </c>
      <c r="H9007" s="39">
        <v>198.07719938521399</v>
      </c>
      <c r="I9007" s="66">
        <v>1</v>
      </c>
      <c r="J9007" s="67">
        <v>0</v>
      </c>
      <c r="K9007" s="160">
        <f t="shared" si="1541"/>
        <v>1</v>
      </c>
      <c r="L9007" s="41">
        <f t="shared" si="1542"/>
        <v>1</v>
      </c>
      <c r="M9007" s="41">
        <f t="shared" si="1543"/>
        <v>0.99159048814574002</v>
      </c>
      <c r="N9007" s="158">
        <f t="shared" si="1544"/>
        <v>0.99159048814574002</v>
      </c>
      <c r="O9007" s="160">
        <f t="shared" si="1545"/>
        <v>8.4095118542599767E-3</v>
      </c>
      <c r="P9007" s="158">
        <f t="shared" si="1546"/>
        <v>-8.4450712977869394E-3</v>
      </c>
      <c r="Q9007" s="160">
        <f t="shared" si="1547"/>
        <v>100</v>
      </c>
      <c r="R9007" s="41">
        <f t="shared" si="1548"/>
        <v>8.4808315073550602E-3</v>
      </c>
      <c r="AJ9007" s="39">
        <v>0.99781844595048907</v>
      </c>
      <c r="AK9007" s="39">
        <v>0</v>
      </c>
      <c r="AL9007" s="39">
        <v>1</v>
      </c>
      <c r="AM9007" s="41">
        <f t="shared" si="1551"/>
        <v>4999</v>
      </c>
      <c r="AN9007" s="41">
        <f t="shared" si="1551"/>
        <v>4002</v>
      </c>
      <c r="AO9007" s="41">
        <f t="shared" si="1549"/>
        <v>1.9999999999997797E-4</v>
      </c>
      <c r="AP9007" s="41">
        <f t="shared" si="1549"/>
        <v>0.1996</v>
      </c>
      <c r="AQ9007" s="41">
        <f t="shared" si="1550"/>
        <v>0</v>
      </c>
    </row>
    <row r="9008" spans="1:43">
      <c r="A9008" s="37" t="s">
        <v>131</v>
      </c>
      <c r="C9008" s="43">
        <v>61.433912851465799</v>
      </c>
      <c r="D9008" s="43">
        <v>97.058549291031596</v>
      </c>
      <c r="E9008" s="39">
        <f xml:space="preserve"> IF(A9004="Male",1,0)</f>
        <v>0</v>
      </c>
      <c r="G9008" s="39">
        <v>71.476101282601405</v>
      </c>
      <c r="H9008" s="39">
        <v>195.39261757750401</v>
      </c>
      <c r="I9008" s="66">
        <v>1</v>
      </c>
      <c r="J9008" s="67">
        <v>0</v>
      </c>
      <c r="K9008" s="160">
        <f t="shared" si="1541"/>
        <v>1</v>
      </c>
      <c r="L9008" s="41">
        <f t="shared" si="1542"/>
        <v>1</v>
      </c>
      <c r="M9008" s="41">
        <f t="shared" si="1543"/>
        <v>0.98574428371280132</v>
      </c>
      <c r="N9008" s="158">
        <f t="shared" si="1544"/>
        <v>0.98574428371280132</v>
      </c>
      <c r="O9008" s="160">
        <f t="shared" si="1545"/>
        <v>1.4255716287198683E-2</v>
      </c>
      <c r="P9008" s="158">
        <f t="shared" si="1546"/>
        <v>-1.4358305163049135E-2</v>
      </c>
      <c r="Q9008" s="160">
        <f t="shared" si="1547"/>
        <v>100</v>
      </c>
      <c r="R9008" s="41">
        <f t="shared" si="1548"/>
        <v>1.4461880756238924E-2</v>
      </c>
      <c r="AJ9008" s="39">
        <v>0.99783059108538774</v>
      </c>
      <c r="AK9008" s="39">
        <v>0</v>
      </c>
      <c r="AL9008" s="39">
        <v>1</v>
      </c>
      <c r="AM9008" s="41">
        <f t="shared" si="1551"/>
        <v>4999</v>
      </c>
      <c r="AN9008" s="41">
        <f t="shared" si="1551"/>
        <v>4003</v>
      </c>
      <c r="AO9008" s="41">
        <f t="shared" si="1549"/>
        <v>1.9999999999997797E-4</v>
      </c>
      <c r="AP9008" s="41">
        <f t="shared" si="1549"/>
        <v>0.19940000000000002</v>
      </c>
      <c r="AQ9008" s="41">
        <f t="shared" si="1550"/>
        <v>0</v>
      </c>
    </row>
    <row r="9009" spans="1:43">
      <c r="A9009" s="37" t="s">
        <v>131</v>
      </c>
      <c r="C9009" s="43">
        <v>65.475902485315302</v>
      </c>
      <c r="D9009" s="43">
        <v>154.44088690391499</v>
      </c>
      <c r="E9009" s="39">
        <f xml:space="preserve"> IF(A9005="Male",1,0)</f>
        <v>0</v>
      </c>
      <c r="G9009" s="39">
        <v>71.477745102195001</v>
      </c>
      <c r="H9009" s="39">
        <v>214.98050798332099</v>
      </c>
      <c r="I9009" s="66">
        <v>1</v>
      </c>
      <c r="J9009" s="67">
        <v>0</v>
      </c>
      <c r="K9009" s="160">
        <f t="shared" si="1541"/>
        <v>1</v>
      </c>
      <c r="L9009" s="41">
        <f t="shared" si="1542"/>
        <v>1</v>
      </c>
      <c r="M9009" s="41">
        <f t="shared" si="1543"/>
        <v>0.99970270837852793</v>
      </c>
      <c r="N9009" s="158">
        <f t="shared" si="1544"/>
        <v>0.99970270837852793</v>
      </c>
      <c r="O9009" s="160">
        <f t="shared" si="1545"/>
        <v>2.9729162147207333E-4</v>
      </c>
      <c r="P9009" s="158">
        <f t="shared" si="1546"/>
        <v>-2.9733582138656529E-4</v>
      </c>
      <c r="Q9009" s="160">
        <f t="shared" si="1547"/>
        <v>100</v>
      </c>
      <c r="R9009" s="41">
        <f t="shared" si="1548"/>
        <v>2.9738003006340427E-4</v>
      </c>
      <c r="AJ9009" s="39">
        <v>0.99783959749703111</v>
      </c>
      <c r="AK9009" s="39">
        <v>0</v>
      </c>
      <c r="AL9009" s="39">
        <v>1</v>
      </c>
      <c r="AM9009" s="41">
        <f t="shared" si="1551"/>
        <v>4999</v>
      </c>
      <c r="AN9009" s="41">
        <f t="shared" si="1551"/>
        <v>4004</v>
      </c>
      <c r="AO9009" s="41">
        <f t="shared" si="1549"/>
        <v>1.9999999999997797E-4</v>
      </c>
      <c r="AP9009" s="41">
        <f t="shared" si="1549"/>
        <v>0.19920000000000004</v>
      </c>
      <c r="AQ9009" s="41">
        <f t="shared" si="1550"/>
        <v>0</v>
      </c>
    </row>
    <row r="9010" spans="1:43">
      <c r="A9010" s="37" t="s">
        <v>131</v>
      </c>
      <c r="C9010" s="43">
        <v>60.484445011391898</v>
      </c>
      <c r="D9010" s="43">
        <v>121.797793339047</v>
      </c>
      <c r="E9010" s="39">
        <f xml:space="preserve"> IF(A9006="Male",1,0)</f>
        <v>0</v>
      </c>
      <c r="G9010" s="39">
        <v>71.480728799784202</v>
      </c>
      <c r="H9010" s="39">
        <v>202.67153929967199</v>
      </c>
      <c r="I9010" s="66">
        <v>1</v>
      </c>
      <c r="J9010" s="67">
        <v>0</v>
      </c>
      <c r="K9010" s="160">
        <f t="shared" si="1541"/>
        <v>1</v>
      </c>
      <c r="L9010" s="41">
        <f t="shared" si="1542"/>
        <v>1</v>
      </c>
      <c r="M9010" s="41">
        <f t="shared" si="1543"/>
        <v>0.99659012452225415</v>
      </c>
      <c r="N9010" s="158">
        <f t="shared" si="1544"/>
        <v>0.99659012452225415</v>
      </c>
      <c r="O9010" s="160">
        <f t="shared" si="1545"/>
        <v>3.4098754777458495E-3</v>
      </c>
      <c r="P9010" s="158">
        <f t="shared" si="1546"/>
        <v>-3.4157023528491792E-3</v>
      </c>
      <c r="Q9010" s="160">
        <f t="shared" si="1547"/>
        <v>100</v>
      </c>
      <c r="R9010" s="41">
        <f t="shared" si="1548"/>
        <v>3.421542511652398E-3</v>
      </c>
      <c r="AJ9010" s="39">
        <v>0.99784192256344484</v>
      </c>
      <c r="AK9010" s="39">
        <v>0</v>
      </c>
      <c r="AL9010" s="39">
        <v>1</v>
      </c>
      <c r="AM9010" s="41">
        <f t="shared" si="1551"/>
        <v>4999</v>
      </c>
      <c r="AN9010" s="41">
        <f t="shared" si="1551"/>
        <v>4005</v>
      </c>
      <c r="AO9010" s="41">
        <f t="shared" si="1549"/>
        <v>1.9999999999997797E-4</v>
      </c>
      <c r="AP9010" s="41">
        <f t="shared" si="1549"/>
        <v>0.19899999999999995</v>
      </c>
      <c r="AQ9010" s="41">
        <f t="shared" si="1550"/>
        <v>0</v>
      </c>
    </row>
    <row r="9011" spans="1:43">
      <c r="A9011" s="37" t="s">
        <v>131</v>
      </c>
      <c r="C9011" s="43">
        <v>62.000316392554403</v>
      </c>
      <c r="D9011" s="43">
        <v>117.048353968405</v>
      </c>
      <c r="E9011" s="39">
        <f xml:space="preserve"> IF(A9007="Male",1,0)</f>
        <v>0</v>
      </c>
      <c r="G9011" s="39">
        <v>71.483440226677999</v>
      </c>
      <c r="H9011" s="39">
        <v>209.914741516558</v>
      </c>
      <c r="I9011" s="66">
        <v>1</v>
      </c>
      <c r="J9011" s="67">
        <v>0</v>
      </c>
      <c r="K9011" s="160">
        <f t="shared" si="1541"/>
        <v>1</v>
      </c>
      <c r="L9011" s="41">
        <f t="shared" si="1542"/>
        <v>1</v>
      </c>
      <c r="M9011" s="41">
        <f t="shared" si="1543"/>
        <v>0.99918617242815055</v>
      </c>
      <c r="N9011" s="158">
        <f t="shared" si="1544"/>
        <v>0.99918617242815055</v>
      </c>
      <c r="O9011" s="160">
        <f t="shared" si="1545"/>
        <v>8.1382757184944587E-4</v>
      </c>
      <c r="P9011" s="158">
        <f t="shared" si="1546"/>
        <v>-8.1415890928768924E-4</v>
      </c>
      <c r="Q9011" s="160">
        <f t="shared" si="1547"/>
        <v>100</v>
      </c>
      <c r="R9011" s="41">
        <f t="shared" si="1548"/>
        <v>8.1449042661563308E-4</v>
      </c>
      <c r="AJ9011" s="39">
        <v>0.99784457201927668</v>
      </c>
      <c r="AK9011" s="39">
        <v>0</v>
      </c>
      <c r="AL9011" s="39">
        <v>1</v>
      </c>
      <c r="AM9011" s="41">
        <f t="shared" si="1551"/>
        <v>4999</v>
      </c>
      <c r="AN9011" s="41">
        <f t="shared" si="1551"/>
        <v>4006</v>
      </c>
      <c r="AO9011" s="41">
        <f t="shared" si="1549"/>
        <v>1.9999999999997797E-4</v>
      </c>
      <c r="AP9011" s="41">
        <f t="shared" si="1549"/>
        <v>0.19879999999999998</v>
      </c>
      <c r="AQ9011" s="41">
        <f t="shared" si="1550"/>
        <v>0</v>
      </c>
    </row>
    <row r="9012" spans="1:43">
      <c r="A9012" s="37" t="s">
        <v>131</v>
      </c>
      <c r="C9012" s="43">
        <v>59.667652089752202</v>
      </c>
      <c r="D9012" s="43">
        <v>114.386865401454</v>
      </c>
      <c r="E9012" s="39">
        <f xml:space="preserve"> IF(A9008="Male",1,0)</f>
        <v>0</v>
      </c>
      <c r="G9012" s="39">
        <v>71.484074580327302</v>
      </c>
      <c r="H9012" s="39">
        <v>193.00975791269201</v>
      </c>
      <c r="I9012" s="66">
        <v>1</v>
      </c>
      <c r="J9012" s="67">
        <v>0</v>
      </c>
      <c r="K9012" s="160">
        <f t="shared" si="1541"/>
        <v>1</v>
      </c>
      <c r="L9012" s="41">
        <f t="shared" si="1542"/>
        <v>1</v>
      </c>
      <c r="M9012" s="41">
        <f t="shared" si="1543"/>
        <v>0.97723924697528175</v>
      </c>
      <c r="N9012" s="158">
        <f t="shared" si="1544"/>
        <v>0.97723924697528175</v>
      </c>
      <c r="O9012" s="160">
        <f t="shared" si="1545"/>
        <v>2.276075302471825E-2</v>
      </c>
      <c r="P9012" s="158">
        <f t="shared" si="1546"/>
        <v>-2.3023777720562591E-2</v>
      </c>
      <c r="Q9012" s="160">
        <f t="shared" si="1547"/>
        <v>100</v>
      </c>
      <c r="R9012" s="41">
        <f t="shared" si="1548"/>
        <v>2.3290870782325387E-2</v>
      </c>
      <c r="AJ9012" s="39">
        <v>0.99784488152056583</v>
      </c>
      <c r="AK9012" s="39">
        <v>0</v>
      </c>
      <c r="AL9012" s="39">
        <v>1</v>
      </c>
      <c r="AM9012" s="41">
        <f t="shared" si="1551"/>
        <v>4999</v>
      </c>
      <c r="AN9012" s="41">
        <f t="shared" si="1551"/>
        <v>4007</v>
      </c>
      <c r="AO9012" s="41">
        <f t="shared" si="1549"/>
        <v>1.9999999999997797E-4</v>
      </c>
      <c r="AP9012" s="41">
        <f t="shared" si="1549"/>
        <v>0.1986</v>
      </c>
      <c r="AQ9012" s="41">
        <f t="shared" si="1550"/>
        <v>0</v>
      </c>
    </row>
    <row r="9013" spans="1:43">
      <c r="A9013" s="37" t="s">
        <v>131</v>
      </c>
      <c r="C9013" s="43">
        <v>63.803299443053703</v>
      </c>
      <c r="D9013" s="43">
        <v>124.813068761729</v>
      </c>
      <c r="E9013" s="39">
        <f xml:space="preserve"> IF(A9009="Male",1,0)</f>
        <v>0</v>
      </c>
      <c r="G9013" s="39">
        <v>71.484149409776407</v>
      </c>
      <c r="H9013" s="39">
        <v>229.63986149195901</v>
      </c>
      <c r="I9013" s="66">
        <v>1</v>
      </c>
      <c r="J9013" s="67">
        <v>0</v>
      </c>
      <c r="K9013" s="160">
        <f t="shared" si="1541"/>
        <v>1</v>
      </c>
      <c r="L9013" s="41">
        <f t="shared" si="1542"/>
        <v>1</v>
      </c>
      <c r="M9013" s="41">
        <f t="shared" si="1543"/>
        <v>0.99998370909263457</v>
      </c>
      <c r="N9013" s="158">
        <f t="shared" si="1544"/>
        <v>0.99998370909263457</v>
      </c>
      <c r="O9013" s="160">
        <f t="shared" si="1545"/>
        <v>1.6290907365434926E-5</v>
      </c>
      <c r="P9013" s="158">
        <f t="shared" si="1546"/>
        <v>-1.6291040063707506E-5</v>
      </c>
      <c r="Q9013" s="160">
        <f t="shared" si="1547"/>
        <v>100</v>
      </c>
      <c r="R9013" s="41">
        <f t="shared" si="1548"/>
        <v>1.6291172763421289E-5</v>
      </c>
      <c r="AJ9013" s="39">
        <v>0.99784994387669379</v>
      </c>
      <c r="AK9013" s="39">
        <v>0</v>
      </c>
      <c r="AL9013" s="39">
        <v>1</v>
      </c>
      <c r="AM9013" s="41">
        <f t="shared" si="1551"/>
        <v>4999</v>
      </c>
      <c r="AN9013" s="41">
        <f t="shared" si="1551"/>
        <v>4008</v>
      </c>
      <c r="AO9013" s="41">
        <f t="shared" si="1549"/>
        <v>1.9999999999997797E-4</v>
      </c>
      <c r="AP9013" s="41">
        <f t="shared" si="1549"/>
        <v>0.19840000000000002</v>
      </c>
      <c r="AQ9013" s="41">
        <f t="shared" si="1550"/>
        <v>0</v>
      </c>
    </row>
    <row r="9014" spans="1:43">
      <c r="A9014" s="37" t="s">
        <v>131</v>
      </c>
      <c r="C9014" s="43">
        <v>62.868380512604702</v>
      </c>
      <c r="D9014" s="43">
        <v>132.69486866136199</v>
      </c>
      <c r="E9014" s="39">
        <f xml:space="preserve"> IF(A9010="Male",1,0)</f>
        <v>0</v>
      </c>
      <c r="G9014" s="39">
        <v>71.490179163464902</v>
      </c>
      <c r="H9014" s="39">
        <v>189.99012711024599</v>
      </c>
      <c r="I9014" s="66">
        <v>1</v>
      </c>
      <c r="J9014" s="67">
        <v>0</v>
      </c>
      <c r="K9014" s="160">
        <f t="shared" si="1541"/>
        <v>1</v>
      </c>
      <c r="L9014" s="41">
        <f t="shared" si="1542"/>
        <v>1</v>
      </c>
      <c r="M9014" s="41">
        <f t="shared" si="1543"/>
        <v>0.95921385938892445</v>
      </c>
      <c r="N9014" s="158">
        <f t="shared" si="1544"/>
        <v>0.95921385938892445</v>
      </c>
      <c r="O9014" s="160">
        <f t="shared" si="1545"/>
        <v>4.078614061107555E-2</v>
      </c>
      <c r="P9014" s="158">
        <f t="shared" si="1546"/>
        <v>-4.1641226469000495E-2</v>
      </c>
      <c r="Q9014" s="160">
        <f t="shared" si="1547"/>
        <v>100</v>
      </c>
      <c r="R9014" s="41">
        <f t="shared" si="1548"/>
        <v>4.2520382928014321E-2</v>
      </c>
      <c r="AJ9014" s="39">
        <v>0.99785301200116094</v>
      </c>
      <c r="AK9014" s="39">
        <v>0</v>
      </c>
      <c r="AL9014" s="39">
        <v>1</v>
      </c>
      <c r="AM9014" s="41">
        <f t="shared" si="1551"/>
        <v>4999</v>
      </c>
      <c r="AN9014" s="41">
        <f t="shared" si="1551"/>
        <v>4009</v>
      </c>
      <c r="AO9014" s="41">
        <f t="shared" si="1549"/>
        <v>1.9999999999997797E-4</v>
      </c>
      <c r="AP9014" s="41">
        <f t="shared" si="1549"/>
        <v>0.19820000000000004</v>
      </c>
      <c r="AQ9014" s="41">
        <f t="shared" si="1550"/>
        <v>0</v>
      </c>
    </row>
    <row r="9015" spans="1:43">
      <c r="A9015" s="37" t="s">
        <v>131</v>
      </c>
      <c r="C9015" s="43">
        <v>66.406552745509799</v>
      </c>
      <c r="D9015" s="43">
        <v>161.17621832435799</v>
      </c>
      <c r="E9015" s="39">
        <f xml:space="preserve"> IF(A9011="Male",1,0)</f>
        <v>0</v>
      </c>
      <c r="G9015" s="39">
        <v>71.496140237160205</v>
      </c>
      <c r="H9015" s="39">
        <v>192.887289170862</v>
      </c>
      <c r="I9015" s="66">
        <v>1</v>
      </c>
      <c r="J9015" s="67">
        <v>0</v>
      </c>
      <c r="K9015" s="160">
        <f t="shared" si="1541"/>
        <v>1</v>
      </c>
      <c r="L9015" s="41">
        <f t="shared" si="1542"/>
        <v>1</v>
      </c>
      <c r="M9015" s="41">
        <f t="shared" si="1543"/>
        <v>0.97655696207924481</v>
      </c>
      <c r="N9015" s="158">
        <f t="shared" si="1544"/>
        <v>0.97655696207924481</v>
      </c>
      <c r="O9015" s="160">
        <f t="shared" si="1545"/>
        <v>2.3443037920755194E-2</v>
      </c>
      <c r="P9015" s="158">
        <f t="shared" si="1546"/>
        <v>-2.3722197464248584E-2</v>
      </c>
      <c r="Q9015" s="160">
        <f t="shared" si="1547"/>
        <v>100</v>
      </c>
      <c r="R9015" s="41">
        <f t="shared" si="1548"/>
        <v>2.4005806963724109E-2</v>
      </c>
      <c r="AJ9015" s="39">
        <v>0.99785310973173402</v>
      </c>
      <c r="AK9015" s="39">
        <v>0</v>
      </c>
      <c r="AL9015" s="39">
        <v>1</v>
      </c>
      <c r="AM9015" s="41">
        <f t="shared" si="1551"/>
        <v>4999</v>
      </c>
      <c r="AN9015" s="41">
        <f t="shared" si="1551"/>
        <v>4010</v>
      </c>
      <c r="AO9015" s="41">
        <f t="shared" si="1549"/>
        <v>1.9999999999997797E-4</v>
      </c>
      <c r="AP9015" s="41">
        <f t="shared" si="1549"/>
        <v>0.19799999999999995</v>
      </c>
      <c r="AQ9015" s="41">
        <f t="shared" si="1550"/>
        <v>0</v>
      </c>
    </row>
    <row r="9016" spans="1:43">
      <c r="A9016" s="37" t="s">
        <v>131</v>
      </c>
      <c r="C9016" s="43">
        <v>62.5541763040655</v>
      </c>
      <c r="D9016" s="43">
        <v>113.449037730277</v>
      </c>
      <c r="E9016" s="39">
        <f xml:space="preserve"> IF(A9012="Male",1,0)</f>
        <v>0</v>
      </c>
      <c r="G9016" s="39">
        <v>71.500447740661897</v>
      </c>
      <c r="H9016" s="39">
        <v>195.476003211213</v>
      </c>
      <c r="I9016" s="66">
        <v>1</v>
      </c>
      <c r="J9016" s="67">
        <v>0</v>
      </c>
      <c r="K9016" s="160">
        <f t="shared" si="1541"/>
        <v>1</v>
      </c>
      <c r="L9016" s="41">
        <f t="shared" si="1542"/>
        <v>1</v>
      </c>
      <c r="M9016" s="41">
        <f t="shared" si="1543"/>
        <v>0.9858080141279888</v>
      </c>
      <c r="N9016" s="158">
        <f t="shared" si="1544"/>
        <v>0.9858080141279888</v>
      </c>
      <c r="O9016" s="160">
        <f t="shared" si="1545"/>
        <v>1.4191985872011204E-2</v>
      </c>
      <c r="P9016" s="158">
        <f t="shared" si="1546"/>
        <v>-1.4293655176052114E-2</v>
      </c>
      <c r="Q9016" s="160">
        <f t="shared" si="1547"/>
        <v>100</v>
      </c>
      <c r="R9016" s="41">
        <f t="shared" si="1548"/>
        <v>1.4396297928826372E-2</v>
      </c>
      <c r="AJ9016" s="39">
        <v>0.99786625923551708</v>
      </c>
      <c r="AK9016" s="39">
        <v>0</v>
      </c>
      <c r="AL9016" s="39">
        <v>1</v>
      </c>
      <c r="AM9016" s="41">
        <f t="shared" si="1551"/>
        <v>4999</v>
      </c>
      <c r="AN9016" s="41">
        <f t="shared" si="1551"/>
        <v>4011</v>
      </c>
      <c r="AO9016" s="41">
        <f t="shared" si="1549"/>
        <v>1.9999999999997797E-4</v>
      </c>
      <c r="AP9016" s="41">
        <f t="shared" si="1549"/>
        <v>0.19779999999999998</v>
      </c>
      <c r="AQ9016" s="41">
        <f t="shared" si="1550"/>
        <v>3.9559999999995637E-5</v>
      </c>
    </row>
    <row r="9017" spans="1:43">
      <c r="A9017" s="37" t="s">
        <v>131</v>
      </c>
      <c r="C9017" s="43">
        <v>69.665818724423602</v>
      </c>
      <c r="D9017" s="43">
        <v>166.919445583037</v>
      </c>
      <c r="E9017" s="39">
        <f xml:space="preserve"> IF(A9013="Male",1,0)</f>
        <v>0</v>
      </c>
      <c r="G9017" s="39">
        <v>71.505206267872495</v>
      </c>
      <c r="H9017" s="39">
        <v>205.883495751742</v>
      </c>
      <c r="I9017" s="66">
        <v>1</v>
      </c>
      <c r="J9017" s="67">
        <v>0</v>
      </c>
      <c r="K9017" s="160">
        <f t="shared" si="1541"/>
        <v>1</v>
      </c>
      <c r="L9017" s="41">
        <f t="shared" si="1542"/>
        <v>1</v>
      </c>
      <c r="M9017" s="41">
        <f t="shared" si="1543"/>
        <v>0.99817193317415942</v>
      </c>
      <c r="N9017" s="158">
        <f t="shared" si="1544"/>
        <v>0.99817193317415942</v>
      </c>
      <c r="O9017" s="160">
        <f t="shared" si="1545"/>
        <v>1.8280668258405797E-3</v>
      </c>
      <c r="P9017" s="158">
        <f t="shared" si="1546"/>
        <v>-1.8297397791583222E-3</v>
      </c>
      <c r="Q9017" s="160">
        <f t="shared" si="1547"/>
        <v>100</v>
      </c>
      <c r="R9017" s="41">
        <f t="shared" si="1548"/>
        <v>1.8314147744340769E-3</v>
      </c>
      <c r="AJ9017" s="39">
        <v>0.9978679384692376</v>
      </c>
      <c r="AK9017" s="39">
        <v>1</v>
      </c>
      <c r="AL9017" s="39">
        <v>0</v>
      </c>
      <c r="AM9017" s="41">
        <f t="shared" si="1551"/>
        <v>5000</v>
      </c>
      <c r="AN9017" s="41">
        <f t="shared" si="1551"/>
        <v>4011</v>
      </c>
      <c r="AO9017" s="41">
        <f t="shared" si="1549"/>
        <v>0</v>
      </c>
      <c r="AP9017" s="41">
        <f t="shared" si="1549"/>
        <v>0.19779999999999998</v>
      </c>
      <c r="AQ9017" s="41">
        <f t="shared" si="1550"/>
        <v>0</v>
      </c>
    </row>
    <row r="9018" spans="1:43">
      <c r="A9018" s="37" t="s">
        <v>131</v>
      </c>
      <c r="C9018" s="43">
        <v>62.158971489325197</v>
      </c>
      <c r="D9018" s="43">
        <v>121.63112153312299</v>
      </c>
      <c r="E9018" s="39">
        <f xml:space="preserve"> IF(A9014="Male",1,0)</f>
        <v>0</v>
      </c>
      <c r="G9018" s="39">
        <v>71.507242409762497</v>
      </c>
      <c r="H9018" s="39">
        <v>202.51845754879</v>
      </c>
      <c r="I9018" s="66">
        <v>1</v>
      </c>
      <c r="J9018" s="67">
        <v>0</v>
      </c>
      <c r="K9018" s="160">
        <f t="shared" si="1541"/>
        <v>1</v>
      </c>
      <c r="L9018" s="41">
        <f t="shared" si="1542"/>
        <v>1</v>
      </c>
      <c r="M9018" s="41">
        <f t="shared" si="1543"/>
        <v>0.99643933299229059</v>
      </c>
      <c r="N9018" s="158">
        <f t="shared" si="1544"/>
        <v>0.99643933299229059</v>
      </c>
      <c r="O9018" s="160">
        <f t="shared" si="1545"/>
        <v>3.560667007709406E-3</v>
      </c>
      <c r="P9018" s="158">
        <f t="shared" si="1546"/>
        <v>-3.5670212705728867E-3</v>
      </c>
      <c r="Q9018" s="160">
        <f t="shared" si="1547"/>
        <v>100</v>
      </c>
      <c r="R9018" s="41">
        <f t="shared" si="1548"/>
        <v>3.5733906619450505E-3</v>
      </c>
      <c r="AJ9018" s="39">
        <v>0.99787533729661515</v>
      </c>
      <c r="AK9018" s="39">
        <v>0</v>
      </c>
      <c r="AL9018" s="39">
        <v>1</v>
      </c>
      <c r="AM9018" s="41">
        <f t="shared" si="1551"/>
        <v>5000</v>
      </c>
      <c r="AN9018" s="41">
        <f t="shared" si="1551"/>
        <v>4012</v>
      </c>
      <c r="AO9018" s="41">
        <f t="shared" si="1549"/>
        <v>0</v>
      </c>
      <c r="AP9018" s="41">
        <f t="shared" si="1549"/>
        <v>0.1976</v>
      </c>
      <c r="AQ9018" s="41">
        <f t="shared" si="1550"/>
        <v>0</v>
      </c>
    </row>
    <row r="9019" spans="1:43">
      <c r="A9019" s="37" t="s">
        <v>131</v>
      </c>
      <c r="C9019" s="43">
        <v>62.694663320377401</v>
      </c>
      <c r="D9019" s="43">
        <v>113.344958793507</v>
      </c>
      <c r="E9019" s="39">
        <f xml:space="preserve"> IF(A9015="Male",1,0)</f>
        <v>0</v>
      </c>
      <c r="G9019" s="39">
        <v>71.510729794625405</v>
      </c>
      <c r="H9019" s="39">
        <v>209.381199760833</v>
      </c>
      <c r="I9019" s="66">
        <v>1</v>
      </c>
      <c r="J9019" s="67">
        <v>0</v>
      </c>
      <c r="K9019" s="160">
        <f t="shared" si="1541"/>
        <v>1</v>
      </c>
      <c r="L9019" s="41">
        <f t="shared" si="1542"/>
        <v>1</v>
      </c>
      <c r="M9019" s="41">
        <f t="shared" si="1543"/>
        <v>0.99908317948938741</v>
      </c>
      <c r="N9019" s="158">
        <f t="shared" si="1544"/>
        <v>0.99908317948938741</v>
      </c>
      <c r="O9019" s="160">
        <f t="shared" si="1545"/>
        <v>9.1682051061259262E-4</v>
      </c>
      <c r="P9019" s="158">
        <f t="shared" si="1546"/>
        <v>-9.1724104759453406E-4</v>
      </c>
      <c r="Q9019" s="160">
        <f t="shared" si="1547"/>
        <v>100</v>
      </c>
      <c r="R9019" s="41">
        <f t="shared" si="1548"/>
        <v>9.1766184181097147E-4</v>
      </c>
      <c r="AJ9019" s="39">
        <v>0.99787655964011635</v>
      </c>
      <c r="AK9019" s="39">
        <v>0</v>
      </c>
      <c r="AL9019" s="39">
        <v>1</v>
      </c>
      <c r="AM9019" s="41">
        <f t="shared" si="1551"/>
        <v>5000</v>
      </c>
      <c r="AN9019" s="41">
        <f t="shared" si="1551"/>
        <v>4013</v>
      </c>
      <c r="AO9019" s="41">
        <f t="shared" si="1549"/>
        <v>0</v>
      </c>
      <c r="AP9019" s="41">
        <f t="shared" si="1549"/>
        <v>0.19740000000000002</v>
      </c>
      <c r="AQ9019" s="41">
        <f t="shared" si="1550"/>
        <v>0</v>
      </c>
    </row>
    <row r="9020" spans="1:43">
      <c r="A9020" s="37" t="s">
        <v>131</v>
      </c>
      <c r="C9020" s="43">
        <v>66.678016625352399</v>
      </c>
      <c r="D9020" s="43">
        <v>137.74798004550601</v>
      </c>
      <c r="E9020" s="39">
        <f xml:space="preserve"> IF(A9016="Male",1,0)</f>
        <v>0</v>
      </c>
      <c r="G9020" s="39">
        <v>71.513700527161006</v>
      </c>
      <c r="H9020" s="39">
        <v>212.72870492710999</v>
      </c>
      <c r="I9020" s="66">
        <v>1</v>
      </c>
      <c r="J9020" s="67">
        <v>0</v>
      </c>
      <c r="K9020" s="160">
        <f t="shared" si="1541"/>
        <v>1</v>
      </c>
      <c r="L9020" s="41">
        <f t="shared" si="1542"/>
        <v>1</v>
      </c>
      <c r="M9020" s="41">
        <f t="shared" si="1543"/>
        <v>0.99952710479654006</v>
      </c>
      <c r="N9020" s="158">
        <f t="shared" si="1544"/>
        <v>0.99952710479654006</v>
      </c>
      <c r="O9020" s="160">
        <f t="shared" si="1545"/>
        <v>4.7289520345994429E-4</v>
      </c>
      <c r="P9020" s="158">
        <f t="shared" si="1546"/>
        <v>-4.7300705366034413E-4</v>
      </c>
      <c r="Q9020" s="160">
        <f t="shared" si="1547"/>
        <v>100</v>
      </c>
      <c r="R9020" s="41">
        <f t="shared" si="1548"/>
        <v>4.7311893913692818E-4</v>
      </c>
      <c r="AJ9020" s="39">
        <v>0.99788271869640366</v>
      </c>
      <c r="AK9020" s="39">
        <v>0</v>
      </c>
      <c r="AL9020" s="39">
        <v>1</v>
      </c>
      <c r="AM9020" s="41">
        <f t="shared" si="1551"/>
        <v>5000</v>
      </c>
      <c r="AN9020" s="41">
        <f t="shared" si="1551"/>
        <v>4014</v>
      </c>
      <c r="AO9020" s="41">
        <f t="shared" si="1549"/>
        <v>0</v>
      </c>
      <c r="AP9020" s="41">
        <f t="shared" si="1549"/>
        <v>0.19720000000000004</v>
      </c>
      <c r="AQ9020" s="41">
        <f t="shared" si="1550"/>
        <v>0</v>
      </c>
    </row>
    <row r="9021" spans="1:43">
      <c r="A9021" s="37" t="s">
        <v>131</v>
      </c>
      <c r="C9021" s="43">
        <v>61.674813617618099</v>
      </c>
      <c r="D9021" s="43">
        <v>112.890415069261</v>
      </c>
      <c r="E9021" s="39">
        <f xml:space="preserve"> IF(A9017="Male",1,0)</f>
        <v>0</v>
      </c>
      <c r="G9021" s="39">
        <v>71.522418700852697</v>
      </c>
      <c r="H9021" s="39">
        <v>194.264264366817</v>
      </c>
      <c r="I9021" s="66">
        <v>1</v>
      </c>
      <c r="J9021" s="67">
        <v>0</v>
      </c>
      <c r="K9021" s="160">
        <f t="shared" si="1541"/>
        <v>1</v>
      </c>
      <c r="L9021" s="41">
        <f t="shared" si="1542"/>
        <v>1</v>
      </c>
      <c r="M9021" s="41">
        <f t="shared" si="1543"/>
        <v>0.98182960342176373</v>
      </c>
      <c r="N9021" s="158">
        <f t="shared" si="1544"/>
        <v>0.98182960342176373</v>
      </c>
      <c r="O9021" s="160">
        <f t="shared" si="1545"/>
        <v>1.817039657823627E-2</v>
      </c>
      <c r="P9021" s="158">
        <f t="shared" si="1546"/>
        <v>-1.8337505621101334E-2</v>
      </c>
      <c r="Q9021" s="160">
        <f t="shared" si="1547"/>
        <v>100</v>
      </c>
      <c r="R9021" s="41">
        <f t="shared" si="1548"/>
        <v>1.8506670113541918E-2</v>
      </c>
      <c r="AJ9021" s="39">
        <v>0.99788750503324397</v>
      </c>
      <c r="AK9021" s="39">
        <v>0</v>
      </c>
      <c r="AL9021" s="39">
        <v>1</v>
      </c>
      <c r="AM9021" s="41">
        <f t="shared" si="1551"/>
        <v>5000</v>
      </c>
      <c r="AN9021" s="41">
        <f t="shared" si="1551"/>
        <v>4015</v>
      </c>
      <c r="AO9021" s="41">
        <f t="shared" si="1549"/>
        <v>0</v>
      </c>
      <c r="AP9021" s="41">
        <f t="shared" si="1549"/>
        <v>0.19699999999999995</v>
      </c>
      <c r="AQ9021" s="41">
        <f t="shared" si="1550"/>
        <v>0</v>
      </c>
    </row>
    <row r="9022" spans="1:43">
      <c r="A9022" s="37" t="s">
        <v>131</v>
      </c>
      <c r="C9022" s="43">
        <v>60.011784425473103</v>
      </c>
      <c r="D9022" s="43">
        <v>109.049629540284</v>
      </c>
      <c r="E9022" s="39">
        <f xml:space="preserve"> IF(A9018="Male",1,0)</f>
        <v>0</v>
      </c>
      <c r="G9022" s="39">
        <v>71.522964305444503</v>
      </c>
      <c r="H9022" s="39">
        <v>214.302464440455</v>
      </c>
      <c r="I9022" s="66">
        <v>1</v>
      </c>
      <c r="J9022" s="67">
        <v>0</v>
      </c>
      <c r="K9022" s="160">
        <f t="shared" si="1541"/>
        <v>1</v>
      </c>
      <c r="L9022" s="41">
        <f t="shared" si="1542"/>
        <v>1</v>
      </c>
      <c r="M9022" s="41">
        <f t="shared" si="1543"/>
        <v>0.99965227135446433</v>
      </c>
      <c r="N9022" s="158">
        <f t="shared" si="1544"/>
        <v>0.99965227135446433</v>
      </c>
      <c r="O9022" s="160">
        <f t="shared" si="1545"/>
        <v>3.4772864553567207E-4</v>
      </c>
      <c r="P9022" s="158">
        <f t="shared" si="1546"/>
        <v>-3.4778911716001876E-4</v>
      </c>
      <c r="Q9022" s="160">
        <f t="shared" si="1547"/>
        <v>100</v>
      </c>
      <c r="R9022" s="41">
        <f t="shared" si="1548"/>
        <v>3.4784960280690623E-4</v>
      </c>
      <c r="AJ9022" s="39">
        <v>0.99789108474286126</v>
      </c>
      <c r="AK9022" s="39">
        <v>0</v>
      </c>
      <c r="AL9022" s="39">
        <v>1</v>
      </c>
      <c r="AM9022" s="41">
        <f t="shared" si="1551"/>
        <v>5000</v>
      </c>
      <c r="AN9022" s="41">
        <f t="shared" si="1551"/>
        <v>4016</v>
      </c>
      <c r="AO9022" s="41">
        <f t="shared" si="1549"/>
        <v>0</v>
      </c>
      <c r="AP9022" s="41">
        <f t="shared" si="1549"/>
        <v>0.19679999999999997</v>
      </c>
      <c r="AQ9022" s="41">
        <f t="shared" si="1550"/>
        <v>0</v>
      </c>
    </row>
    <row r="9023" spans="1:43">
      <c r="A9023" s="37" t="s">
        <v>131</v>
      </c>
      <c r="C9023" s="43">
        <v>64.625353074651002</v>
      </c>
      <c r="D9023" s="43">
        <v>143.145608450255</v>
      </c>
      <c r="E9023" s="39">
        <f xml:space="preserve"> IF(A9019="Male",1,0)</f>
        <v>0</v>
      </c>
      <c r="G9023" s="39">
        <v>71.524037743182504</v>
      </c>
      <c r="H9023" s="39">
        <v>194.08786934288</v>
      </c>
      <c r="I9023" s="66">
        <v>1</v>
      </c>
      <c r="J9023" s="67">
        <v>0</v>
      </c>
      <c r="K9023" s="160">
        <f t="shared" si="1541"/>
        <v>1</v>
      </c>
      <c r="L9023" s="41">
        <f t="shared" si="1542"/>
        <v>1</v>
      </c>
      <c r="M9023" s="41">
        <f t="shared" si="1543"/>
        <v>0.98118008188171046</v>
      </c>
      <c r="N9023" s="158">
        <f t="shared" si="1544"/>
        <v>0.98118008188171046</v>
      </c>
      <c r="O9023" s="160">
        <f t="shared" si="1545"/>
        <v>1.8819918118289536E-2</v>
      </c>
      <c r="P9023" s="158">
        <f t="shared" si="1546"/>
        <v>-1.8999266557503915E-2</v>
      </c>
      <c r="Q9023" s="160">
        <f t="shared" si="1547"/>
        <v>100</v>
      </c>
      <c r="R9023" s="41">
        <f t="shared" si="1548"/>
        <v>1.9180901106549811E-2</v>
      </c>
      <c r="AJ9023" s="39">
        <v>0.99789122475876413</v>
      </c>
      <c r="AK9023" s="39">
        <v>0</v>
      </c>
      <c r="AL9023" s="39">
        <v>1</v>
      </c>
      <c r="AM9023" s="41">
        <f t="shared" si="1551"/>
        <v>5000</v>
      </c>
      <c r="AN9023" s="41">
        <f t="shared" si="1551"/>
        <v>4017</v>
      </c>
      <c r="AO9023" s="41">
        <f t="shared" si="1549"/>
        <v>0</v>
      </c>
      <c r="AP9023" s="41">
        <f t="shared" si="1549"/>
        <v>0.1966</v>
      </c>
      <c r="AQ9023" s="41">
        <f t="shared" si="1550"/>
        <v>0</v>
      </c>
    </row>
    <row r="9024" spans="1:43">
      <c r="A9024" s="37" t="s">
        <v>131</v>
      </c>
      <c r="C9024" s="43">
        <v>59.978962235428803</v>
      </c>
      <c r="D9024" s="43">
        <v>114.29937109119</v>
      </c>
      <c r="E9024" s="39">
        <f xml:space="preserve"> IF(A9020="Male",1,0)</f>
        <v>0</v>
      </c>
      <c r="G9024" s="39">
        <v>71.526848812184795</v>
      </c>
      <c r="H9024" s="39">
        <v>189.282246099829</v>
      </c>
      <c r="I9024" s="66">
        <v>1</v>
      </c>
      <c r="J9024" s="67">
        <v>0</v>
      </c>
      <c r="K9024" s="160">
        <f t="shared" si="1541"/>
        <v>1</v>
      </c>
      <c r="L9024" s="41">
        <f t="shared" si="1542"/>
        <v>1</v>
      </c>
      <c r="M9024" s="41">
        <f t="shared" si="1543"/>
        <v>0.95254276881816491</v>
      </c>
      <c r="N9024" s="158">
        <f t="shared" si="1544"/>
        <v>0.95254276881816491</v>
      </c>
      <c r="O9024" s="160">
        <f t="shared" si="1545"/>
        <v>4.7457231181835091E-2</v>
      </c>
      <c r="P9024" s="158">
        <f t="shared" si="1546"/>
        <v>-4.8620271342962415E-2</v>
      </c>
      <c r="Q9024" s="160">
        <f t="shared" si="1547"/>
        <v>100</v>
      </c>
      <c r="R9024" s="41">
        <f t="shared" si="1548"/>
        <v>4.9821627684724368E-2</v>
      </c>
      <c r="AJ9024" s="39">
        <v>0.99789472961710668</v>
      </c>
      <c r="AK9024" s="39">
        <v>0</v>
      </c>
      <c r="AL9024" s="39">
        <v>1</v>
      </c>
      <c r="AM9024" s="41">
        <f t="shared" si="1551"/>
        <v>5000</v>
      </c>
      <c r="AN9024" s="41">
        <f t="shared" si="1551"/>
        <v>4018</v>
      </c>
      <c r="AO9024" s="41">
        <f t="shared" si="1549"/>
        <v>0</v>
      </c>
      <c r="AP9024" s="41">
        <f t="shared" si="1549"/>
        <v>0.19640000000000002</v>
      </c>
      <c r="AQ9024" s="41">
        <f t="shared" si="1550"/>
        <v>0</v>
      </c>
    </row>
    <row r="9025" spans="1:43">
      <c r="A9025" s="37" t="s">
        <v>131</v>
      </c>
      <c r="C9025" s="43">
        <v>64.821574424202296</v>
      </c>
      <c r="D9025" s="43">
        <v>155.008924352344</v>
      </c>
      <c r="E9025" s="39">
        <f xml:space="preserve"> IF(A9021="Male",1,0)</f>
        <v>0</v>
      </c>
      <c r="G9025" s="39">
        <v>71.526915555120894</v>
      </c>
      <c r="H9025" s="39">
        <v>212.25442825245301</v>
      </c>
      <c r="I9025" s="66">
        <v>1</v>
      </c>
      <c r="J9025" s="67">
        <v>0</v>
      </c>
      <c r="K9025" s="160">
        <f t="shared" si="1541"/>
        <v>1</v>
      </c>
      <c r="L9025" s="41">
        <f t="shared" si="1542"/>
        <v>1</v>
      </c>
      <c r="M9025" s="41">
        <f t="shared" si="1543"/>
        <v>0.99947709385440986</v>
      </c>
      <c r="N9025" s="158">
        <f t="shared" si="1544"/>
        <v>0.99947709385440986</v>
      </c>
      <c r="O9025" s="160">
        <f t="shared" si="1545"/>
        <v>5.229061455901407E-4</v>
      </c>
      <c r="P9025" s="158">
        <f t="shared" si="1546"/>
        <v>-5.2304290868694268E-4</v>
      </c>
      <c r="Q9025" s="160">
        <f t="shared" si="1547"/>
        <v>100</v>
      </c>
      <c r="R9025" s="41">
        <f t="shared" si="1548"/>
        <v>5.2317971948070529E-4</v>
      </c>
      <c r="AJ9025" s="39">
        <v>0.99789694682578278</v>
      </c>
      <c r="AK9025" s="39">
        <v>0</v>
      </c>
      <c r="AL9025" s="39">
        <v>1</v>
      </c>
      <c r="AM9025" s="41">
        <f t="shared" si="1551"/>
        <v>5000</v>
      </c>
      <c r="AN9025" s="41">
        <f t="shared" si="1551"/>
        <v>4019</v>
      </c>
      <c r="AO9025" s="41">
        <f t="shared" si="1549"/>
        <v>0</v>
      </c>
      <c r="AP9025" s="41">
        <f t="shared" si="1549"/>
        <v>0.19620000000000004</v>
      </c>
      <c r="AQ9025" s="41">
        <f t="shared" si="1550"/>
        <v>0</v>
      </c>
    </row>
    <row r="9026" spans="1:43">
      <c r="A9026" s="37" t="s">
        <v>131</v>
      </c>
      <c r="C9026" s="43">
        <v>66.932647657870305</v>
      </c>
      <c r="D9026" s="43">
        <v>164.665490070478</v>
      </c>
      <c r="E9026" s="39">
        <f xml:space="preserve"> IF(A9022="Male",1,0)</f>
        <v>0</v>
      </c>
      <c r="G9026" s="39">
        <v>71.527047694968005</v>
      </c>
      <c r="H9026" s="39">
        <v>202.748739711506</v>
      </c>
      <c r="I9026" s="66">
        <v>1</v>
      </c>
      <c r="J9026" s="67">
        <v>0</v>
      </c>
      <c r="K9026" s="160">
        <f t="shared" si="1541"/>
        <v>1</v>
      </c>
      <c r="L9026" s="41">
        <f t="shared" si="1542"/>
        <v>1</v>
      </c>
      <c r="M9026" s="41">
        <f t="shared" si="1543"/>
        <v>0.99656452314899202</v>
      </c>
      <c r="N9026" s="158">
        <f t="shared" si="1544"/>
        <v>0.99656452314899202</v>
      </c>
      <c r="O9026" s="160">
        <f t="shared" si="1545"/>
        <v>3.4354768510079792E-3</v>
      </c>
      <c r="P9026" s="158">
        <f t="shared" si="1546"/>
        <v>-3.4413916522655088E-3</v>
      </c>
      <c r="Q9026" s="160">
        <f t="shared" si="1547"/>
        <v>100</v>
      </c>
      <c r="R9026" s="41">
        <f t="shared" si="1548"/>
        <v>3.447320039200669E-3</v>
      </c>
      <c r="AJ9026" s="39">
        <v>0.997899635702995</v>
      </c>
      <c r="AK9026" s="39">
        <v>0</v>
      </c>
      <c r="AL9026" s="39">
        <v>1</v>
      </c>
      <c r="AM9026" s="41">
        <f t="shared" si="1551"/>
        <v>5000</v>
      </c>
      <c r="AN9026" s="41">
        <f t="shared" si="1551"/>
        <v>4020</v>
      </c>
      <c r="AO9026" s="41">
        <f t="shared" si="1549"/>
        <v>0</v>
      </c>
      <c r="AP9026" s="41">
        <f t="shared" si="1549"/>
        <v>0.19599999999999995</v>
      </c>
      <c r="AQ9026" s="41">
        <f t="shared" si="1550"/>
        <v>0</v>
      </c>
    </row>
    <row r="9027" spans="1:43">
      <c r="A9027" s="37" t="s">
        <v>131</v>
      </c>
      <c r="C9027" s="43">
        <v>64.619262549725903</v>
      </c>
      <c r="D9027" s="43">
        <v>139.41685057302601</v>
      </c>
      <c r="E9027" s="39">
        <f xml:space="preserve"> IF(A9023="Male",1,0)</f>
        <v>0</v>
      </c>
      <c r="G9027" s="39">
        <v>71.5273414341669</v>
      </c>
      <c r="H9027" s="39">
        <v>206.54395342862</v>
      </c>
      <c r="I9027" s="66">
        <v>1</v>
      </c>
      <c r="J9027" s="67">
        <v>0</v>
      </c>
      <c r="K9027" s="160">
        <f t="shared" si="1541"/>
        <v>1</v>
      </c>
      <c r="L9027" s="41">
        <f t="shared" si="1542"/>
        <v>1</v>
      </c>
      <c r="M9027" s="41">
        <f t="shared" si="1543"/>
        <v>0.99837846263952534</v>
      </c>
      <c r="N9027" s="158">
        <f t="shared" si="1544"/>
        <v>0.99837846263952534</v>
      </c>
      <c r="O9027" s="160">
        <f t="shared" si="1545"/>
        <v>1.6215373604746564E-3</v>
      </c>
      <c r="P9027" s="158">
        <f t="shared" si="1546"/>
        <v>-1.6228534751255021E-3</v>
      </c>
      <c r="Q9027" s="160">
        <f t="shared" si="1547"/>
        <v>100</v>
      </c>
      <c r="R9027" s="41">
        <f t="shared" si="1548"/>
        <v>1.6241710144543941E-3</v>
      </c>
      <c r="AJ9027" s="39">
        <v>0.99790424092040653</v>
      </c>
      <c r="AK9027" s="39">
        <v>0</v>
      </c>
      <c r="AL9027" s="39">
        <v>1</v>
      </c>
      <c r="AM9027" s="41">
        <f t="shared" si="1551"/>
        <v>5000</v>
      </c>
      <c r="AN9027" s="41">
        <f t="shared" si="1551"/>
        <v>4021</v>
      </c>
      <c r="AO9027" s="41">
        <f t="shared" si="1549"/>
        <v>0</v>
      </c>
      <c r="AP9027" s="41">
        <f t="shared" si="1549"/>
        <v>0.19579999999999997</v>
      </c>
      <c r="AQ9027" s="41">
        <f t="shared" si="1550"/>
        <v>0</v>
      </c>
    </row>
    <row r="9028" spans="1:43">
      <c r="A9028" s="37" t="s">
        <v>131</v>
      </c>
      <c r="C9028" s="43">
        <v>62.537223984309499</v>
      </c>
      <c r="D9028" s="43">
        <v>136.63272856525799</v>
      </c>
      <c r="E9028" s="39">
        <f xml:space="preserve"> IF(A9024="Male",1,0)</f>
        <v>0</v>
      </c>
      <c r="G9028" s="39">
        <v>71.528216035570907</v>
      </c>
      <c r="H9028" s="39">
        <v>195.032243233835</v>
      </c>
      <c r="I9028" s="66">
        <v>1</v>
      </c>
      <c r="J9028" s="67">
        <v>0</v>
      </c>
      <c r="K9028" s="160">
        <f t="shared" si="1541"/>
        <v>1</v>
      </c>
      <c r="L9028" s="41">
        <f t="shared" si="1542"/>
        <v>1</v>
      </c>
      <c r="M9028" s="41">
        <f t="shared" si="1543"/>
        <v>0.98431265786538602</v>
      </c>
      <c r="N9028" s="158">
        <f t="shared" si="1544"/>
        <v>0.98431265786538602</v>
      </c>
      <c r="O9028" s="160">
        <f t="shared" si="1545"/>
        <v>1.568734213461398E-2</v>
      </c>
      <c r="P9028" s="158">
        <f t="shared" si="1546"/>
        <v>-1.5811690665981735E-2</v>
      </c>
      <c r="Q9028" s="160">
        <f t="shared" si="1547"/>
        <v>100</v>
      </c>
      <c r="R9028" s="41">
        <f t="shared" si="1548"/>
        <v>1.5937356905105827E-2</v>
      </c>
      <c r="AJ9028" s="39">
        <v>0.99790812216465075</v>
      </c>
      <c r="AK9028" s="39">
        <v>0</v>
      </c>
      <c r="AL9028" s="39">
        <v>1</v>
      </c>
      <c r="AM9028" s="41">
        <f t="shared" si="1551"/>
        <v>5000</v>
      </c>
      <c r="AN9028" s="41">
        <f t="shared" si="1551"/>
        <v>4022</v>
      </c>
      <c r="AO9028" s="41">
        <f t="shared" si="1549"/>
        <v>0</v>
      </c>
      <c r="AP9028" s="41">
        <f t="shared" si="1549"/>
        <v>0.1956</v>
      </c>
      <c r="AQ9028" s="41">
        <f t="shared" si="1550"/>
        <v>0</v>
      </c>
    </row>
    <row r="9029" spans="1:43">
      <c r="A9029" s="37" t="s">
        <v>131</v>
      </c>
      <c r="C9029" s="43">
        <v>58.906377626485003</v>
      </c>
      <c r="D9029" s="43">
        <v>94.976944872061097</v>
      </c>
      <c r="E9029" s="39">
        <f xml:space="preserve"> IF(A9025="Male",1,0)</f>
        <v>0</v>
      </c>
      <c r="G9029" s="39">
        <v>71.528424292031701</v>
      </c>
      <c r="H9029" s="39">
        <v>192.07294675993299</v>
      </c>
      <c r="I9029" s="66">
        <v>1</v>
      </c>
      <c r="J9029" s="67">
        <v>0</v>
      </c>
      <c r="K9029" s="160">
        <f t="shared" si="1541"/>
        <v>1</v>
      </c>
      <c r="L9029" s="41">
        <f t="shared" si="1542"/>
        <v>1</v>
      </c>
      <c r="M9029" s="41">
        <f t="shared" si="1543"/>
        <v>0.97213271009449487</v>
      </c>
      <c r="N9029" s="158">
        <f t="shared" si="1544"/>
        <v>0.97213271009449487</v>
      </c>
      <c r="O9029" s="160">
        <f t="shared" si="1545"/>
        <v>2.7867289905505133E-2</v>
      </c>
      <c r="P9029" s="158">
        <f t="shared" si="1546"/>
        <v>-2.8262950822454683E-2</v>
      </c>
      <c r="Q9029" s="160">
        <f t="shared" si="1547"/>
        <v>100</v>
      </c>
      <c r="R9029" s="41">
        <f t="shared" si="1548"/>
        <v>2.8666137468819797E-2</v>
      </c>
      <c r="AJ9029" s="39">
        <v>0.99791237123962817</v>
      </c>
      <c r="AK9029" s="39">
        <v>0</v>
      </c>
      <c r="AL9029" s="39">
        <v>1</v>
      </c>
      <c r="AM9029" s="41">
        <f t="shared" si="1551"/>
        <v>5000</v>
      </c>
      <c r="AN9029" s="41">
        <f t="shared" si="1551"/>
        <v>4023</v>
      </c>
      <c r="AO9029" s="41">
        <f t="shared" si="1549"/>
        <v>0</v>
      </c>
      <c r="AP9029" s="41">
        <f t="shared" si="1549"/>
        <v>0.19540000000000002</v>
      </c>
      <c r="AQ9029" s="41">
        <f t="shared" si="1550"/>
        <v>0</v>
      </c>
    </row>
    <row r="9030" spans="1:43">
      <c r="A9030" s="37" t="s">
        <v>131</v>
      </c>
      <c r="C9030" s="43">
        <v>63.847259416205198</v>
      </c>
      <c r="D9030" s="43">
        <v>146.39084404312101</v>
      </c>
      <c r="E9030" s="39">
        <f xml:space="preserve"> IF(A9026="Male",1,0)</f>
        <v>0</v>
      </c>
      <c r="G9030" s="39">
        <v>71.529001482759895</v>
      </c>
      <c r="H9030" s="39">
        <v>220.94065027989001</v>
      </c>
      <c r="I9030" s="66">
        <v>1</v>
      </c>
      <c r="J9030" s="67">
        <v>0</v>
      </c>
      <c r="K9030" s="160">
        <f t="shared" si="1541"/>
        <v>1</v>
      </c>
      <c r="L9030" s="41">
        <f t="shared" si="1542"/>
        <v>1</v>
      </c>
      <c r="M9030" s="41">
        <f t="shared" si="1543"/>
        <v>0.99990649357470585</v>
      </c>
      <c r="N9030" s="158">
        <f t="shared" si="1544"/>
        <v>0.99990649357470585</v>
      </c>
      <c r="O9030" s="160">
        <f t="shared" si="1545"/>
        <v>9.3506425294154205E-5</v>
      </c>
      <c r="P9030" s="158">
        <f t="shared" si="1546"/>
        <v>-9.3510797292481931E-5</v>
      </c>
      <c r="Q9030" s="160">
        <f t="shared" si="1547"/>
        <v>100</v>
      </c>
      <c r="R9030" s="41">
        <f t="shared" si="1548"/>
        <v>9.351516956337086E-5</v>
      </c>
      <c r="AJ9030" s="39">
        <v>0.99791510268278139</v>
      </c>
      <c r="AK9030" s="39">
        <v>0</v>
      </c>
      <c r="AL9030" s="39">
        <v>1</v>
      </c>
      <c r="AM9030" s="41">
        <f t="shared" si="1551"/>
        <v>5000</v>
      </c>
      <c r="AN9030" s="41">
        <f t="shared" si="1551"/>
        <v>4024</v>
      </c>
      <c r="AO9030" s="41">
        <f t="shared" si="1549"/>
        <v>0</v>
      </c>
      <c r="AP9030" s="41">
        <f t="shared" si="1549"/>
        <v>0.19520000000000004</v>
      </c>
      <c r="AQ9030" s="41">
        <f t="shared" si="1550"/>
        <v>0</v>
      </c>
    </row>
    <row r="9031" spans="1:43">
      <c r="A9031" s="37" t="s">
        <v>131</v>
      </c>
      <c r="C9031" s="43">
        <v>67.635630740829598</v>
      </c>
      <c r="D9031" s="43">
        <v>169.79941954093201</v>
      </c>
      <c r="E9031" s="39">
        <f xml:space="preserve"> IF(A9027="Male",1,0)</f>
        <v>0</v>
      </c>
      <c r="G9031" s="39">
        <v>71.5309776799117</v>
      </c>
      <c r="H9031" s="39">
        <v>203.820261045102</v>
      </c>
      <c r="I9031" s="66">
        <v>1</v>
      </c>
      <c r="J9031" s="67">
        <v>0</v>
      </c>
      <c r="K9031" s="160">
        <f t="shared" ref="K9031:K9094" si="1552">I9031+J9031</f>
        <v>1</v>
      </c>
      <c r="L9031" s="41">
        <f t="shared" ref="L9031:L9094" si="1553">IF(K9031=0,"",I9031/K9031)</f>
        <v>1</v>
      </c>
      <c r="M9031" s="41">
        <f t="shared" ref="M9031:M9094" si="1554">1/(1+EXP(-$T$7-MMULT(G9031:H9031,$T$8:$T$9)))</f>
        <v>0.99721508229949796</v>
      </c>
      <c r="N9031" s="158">
        <f t="shared" ref="N9031:N9094" si="1555">K9031*M9031</f>
        <v>0.99721508229949796</v>
      </c>
      <c r="O9031" s="160">
        <f t="shared" ref="O9031:O9094" si="1556">K9031-N9031</f>
        <v>2.7849177005020431E-3</v>
      </c>
      <c r="P9031" s="158">
        <f t="shared" ref="P9031:P9094" si="1557">IFERROR(K9031*(L9031*LN(M9031)+(1-L9031)*LN(1-M9031)),0)</f>
        <v>-2.788802798596782E-3</v>
      </c>
      <c r="Q9031" s="160">
        <f t="shared" ref="Q9031:Q9094" si="1558">100*IF(M9031&gt;=$AF$12,I9031/K9031,J9031/K9031)</f>
        <v>100</v>
      </c>
      <c r="R9031" s="41">
        <f t="shared" ref="R9031:R9094" si="1559">IFERROR((I9031-N9031)^2/N9031+(J9031-O9031)^2/O9031,0)</f>
        <v>2.7926951265921955E-3</v>
      </c>
      <c r="AJ9031" s="39">
        <v>0.99793378797314336</v>
      </c>
      <c r="AK9031" s="39">
        <v>0</v>
      </c>
      <c r="AL9031" s="39">
        <v>1</v>
      </c>
      <c r="AM9031" s="41">
        <f t="shared" si="1551"/>
        <v>5000</v>
      </c>
      <c r="AN9031" s="41">
        <f t="shared" si="1551"/>
        <v>4025</v>
      </c>
      <c r="AO9031" s="41">
        <f t="shared" ref="AO9031:AP9094" si="1560">1-AM9031/AM$10006</f>
        <v>0</v>
      </c>
      <c r="AP9031" s="41">
        <f t="shared" si="1560"/>
        <v>0.19499999999999995</v>
      </c>
      <c r="AQ9031" s="41">
        <f t="shared" ref="AQ9031:AQ9094" si="1561">(AO9031-AO9032)*AP9031</f>
        <v>0</v>
      </c>
    </row>
    <row r="9032" spans="1:43">
      <c r="A9032" s="37" t="s">
        <v>131</v>
      </c>
      <c r="C9032" s="43">
        <v>64.054939925756699</v>
      </c>
      <c r="D9032" s="43">
        <v>139.50393778478801</v>
      </c>
      <c r="E9032" s="39">
        <f xml:space="preserve"> IF(A9028="Male",1,0)</f>
        <v>0</v>
      </c>
      <c r="G9032" s="39">
        <v>71.531178803752198</v>
      </c>
      <c r="H9032" s="39">
        <v>199.973543676069</v>
      </c>
      <c r="I9032" s="66">
        <v>1</v>
      </c>
      <c r="J9032" s="67">
        <v>0</v>
      </c>
      <c r="K9032" s="160">
        <f t="shared" si="1552"/>
        <v>1</v>
      </c>
      <c r="L9032" s="41">
        <f t="shared" si="1553"/>
        <v>1</v>
      </c>
      <c r="M9032" s="41">
        <f t="shared" si="1554"/>
        <v>0.99404581835571793</v>
      </c>
      <c r="N9032" s="158">
        <f t="shared" si="1555"/>
        <v>0.99404581835571793</v>
      </c>
      <c r="O9032" s="160">
        <f t="shared" si="1556"/>
        <v>5.954181644282075E-3</v>
      </c>
      <c r="P9032" s="158">
        <f t="shared" si="1557"/>
        <v>-5.9719784626318965E-3</v>
      </c>
      <c r="Q9032" s="160">
        <f t="shared" si="1558"/>
        <v>100</v>
      </c>
      <c r="R9032" s="41">
        <f t="shared" si="1559"/>
        <v>5.9898462770368796E-3</v>
      </c>
      <c r="AJ9032" s="39">
        <v>0.99793446091337434</v>
      </c>
      <c r="AK9032" s="39">
        <v>0</v>
      </c>
      <c r="AL9032" s="39">
        <v>1</v>
      </c>
      <c r="AM9032" s="41">
        <f t="shared" ref="AM9032:AN9095" si="1562">AM9031+AK9032</f>
        <v>5000</v>
      </c>
      <c r="AN9032" s="41">
        <f t="shared" si="1562"/>
        <v>4026</v>
      </c>
      <c r="AO9032" s="41">
        <f t="shared" si="1560"/>
        <v>0</v>
      </c>
      <c r="AP9032" s="41">
        <f t="shared" si="1560"/>
        <v>0.19479999999999997</v>
      </c>
      <c r="AQ9032" s="41">
        <f t="shared" si="1561"/>
        <v>0</v>
      </c>
    </row>
    <row r="9033" spans="1:43">
      <c r="A9033" s="37" t="s">
        <v>131</v>
      </c>
      <c r="C9033" s="43">
        <v>59.926857095408401</v>
      </c>
      <c r="D9033" s="43">
        <v>98.429109428972694</v>
      </c>
      <c r="E9033" s="39">
        <f xml:space="preserve"> IF(A9029="Male",1,0)</f>
        <v>0</v>
      </c>
      <c r="G9033" s="39">
        <v>71.531802023587304</v>
      </c>
      <c r="H9033" s="39">
        <v>218.20325821754599</v>
      </c>
      <c r="I9033" s="66">
        <v>1</v>
      </c>
      <c r="J9033" s="67">
        <v>0</v>
      </c>
      <c r="K9033" s="160">
        <f t="shared" si="1552"/>
        <v>1</v>
      </c>
      <c r="L9033" s="41">
        <f t="shared" si="1553"/>
        <v>1</v>
      </c>
      <c r="M9033" s="41">
        <f t="shared" si="1554"/>
        <v>0.99983885934614614</v>
      </c>
      <c r="N9033" s="158">
        <f t="shared" si="1555"/>
        <v>0.99983885934614614</v>
      </c>
      <c r="O9033" s="160">
        <f t="shared" si="1556"/>
        <v>1.61140653853864E-4</v>
      </c>
      <c r="P9033" s="158">
        <f t="shared" si="1557"/>
        <v>-1.6115363840393755E-4</v>
      </c>
      <c r="Q9033" s="160">
        <f t="shared" si="1558"/>
        <v>100</v>
      </c>
      <c r="R9033" s="41">
        <f t="shared" si="1559"/>
        <v>1.6116662434909103E-4</v>
      </c>
      <c r="AJ9033" s="39">
        <v>0.99793899281872278</v>
      </c>
      <c r="AK9033" s="39">
        <v>0</v>
      </c>
      <c r="AL9033" s="39">
        <v>1</v>
      </c>
      <c r="AM9033" s="41">
        <f t="shared" si="1562"/>
        <v>5000</v>
      </c>
      <c r="AN9033" s="41">
        <f t="shared" si="1562"/>
        <v>4027</v>
      </c>
      <c r="AO9033" s="41">
        <f t="shared" si="1560"/>
        <v>0</v>
      </c>
      <c r="AP9033" s="41">
        <f t="shared" si="1560"/>
        <v>0.1946</v>
      </c>
      <c r="AQ9033" s="41">
        <f t="shared" si="1561"/>
        <v>0</v>
      </c>
    </row>
    <row r="9034" spans="1:43">
      <c r="A9034" s="37" t="s">
        <v>131</v>
      </c>
      <c r="C9034" s="43">
        <v>65.922843127331106</v>
      </c>
      <c r="D9034" s="43">
        <v>161.74726113610799</v>
      </c>
      <c r="E9034" s="39">
        <f xml:space="preserve"> IF(A9030="Male",1,0)</f>
        <v>0</v>
      </c>
      <c r="G9034" s="39">
        <v>71.536056080791695</v>
      </c>
      <c r="H9034" s="39">
        <v>207.19955936896901</v>
      </c>
      <c r="I9034" s="66">
        <v>1</v>
      </c>
      <c r="J9034" s="67">
        <v>0</v>
      </c>
      <c r="K9034" s="160">
        <f t="shared" si="1552"/>
        <v>1</v>
      </c>
      <c r="L9034" s="41">
        <f t="shared" si="1553"/>
        <v>1</v>
      </c>
      <c r="M9034" s="41">
        <f t="shared" si="1554"/>
        <v>0.99856978304363364</v>
      </c>
      <c r="N9034" s="158">
        <f t="shared" si="1555"/>
        <v>0.99856978304363364</v>
      </c>
      <c r="O9034" s="160">
        <f t="shared" si="1556"/>
        <v>1.4302169563663591E-3</v>
      </c>
      <c r="P9034" s="158">
        <f t="shared" si="1557"/>
        <v>-1.4312406928641229E-3</v>
      </c>
      <c r="Q9034" s="160">
        <f t="shared" si="1558"/>
        <v>100</v>
      </c>
      <c r="R9034" s="41">
        <f t="shared" si="1559"/>
        <v>1.4322654066369483E-3</v>
      </c>
      <c r="AJ9034" s="39">
        <v>0.99794075199431631</v>
      </c>
      <c r="AK9034" s="39">
        <v>0</v>
      </c>
      <c r="AL9034" s="39">
        <v>1</v>
      </c>
      <c r="AM9034" s="41">
        <f t="shared" si="1562"/>
        <v>5000</v>
      </c>
      <c r="AN9034" s="41">
        <f t="shared" si="1562"/>
        <v>4028</v>
      </c>
      <c r="AO9034" s="41">
        <f t="shared" si="1560"/>
        <v>0</v>
      </c>
      <c r="AP9034" s="41">
        <f t="shared" si="1560"/>
        <v>0.19440000000000002</v>
      </c>
      <c r="AQ9034" s="41">
        <f t="shared" si="1561"/>
        <v>0</v>
      </c>
    </row>
    <row r="9035" spans="1:43">
      <c r="A9035" s="37" t="s">
        <v>131</v>
      </c>
      <c r="C9035" s="43">
        <v>64.286745955703594</v>
      </c>
      <c r="D9035" s="43">
        <v>143.50986787961401</v>
      </c>
      <c r="E9035" s="39">
        <f xml:space="preserve"> IF(A9031="Male",1,0)</f>
        <v>0</v>
      </c>
      <c r="G9035" s="39">
        <v>71.539298503070498</v>
      </c>
      <c r="H9035" s="39">
        <v>207.30791660798801</v>
      </c>
      <c r="I9035" s="66">
        <v>1</v>
      </c>
      <c r="J9035" s="67">
        <v>0</v>
      </c>
      <c r="K9035" s="160">
        <f t="shared" si="1552"/>
        <v>1</v>
      </c>
      <c r="L9035" s="41">
        <f t="shared" si="1553"/>
        <v>1</v>
      </c>
      <c r="M9035" s="41">
        <f t="shared" si="1554"/>
        <v>0.99859791560272437</v>
      </c>
      <c r="N9035" s="158">
        <f t="shared" si="1555"/>
        <v>0.99859791560272437</v>
      </c>
      <c r="O9035" s="160">
        <f t="shared" si="1556"/>
        <v>1.4020843972756269E-3</v>
      </c>
      <c r="P9035" s="158">
        <f t="shared" si="1557"/>
        <v>-1.403068237329557E-3</v>
      </c>
      <c r="Q9035" s="160">
        <f t="shared" si="1558"/>
        <v>100</v>
      </c>
      <c r="R9035" s="41">
        <f t="shared" si="1559"/>
        <v>1.4040529980771793E-3</v>
      </c>
      <c r="AJ9035" s="39">
        <v>0.99794491360091098</v>
      </c>
      <c r="AK9035" s="39">
        <v>0</v>
      </c>
      <c r="AL9035" s="39">
        <v>1</v>
      </c>
      <c r="AM9035" s="41">
        <f t="shared" si="1562"/>
        <v>5000</v>
      </c>
      <c r="AN9035" s="41">
        <f t="shared" si="1562"/>
        <v>4029</v>
      </c>
      <c r="AO9035" s="41">
        <f t="shared" si="1560"/>
        <v>0</v>
      </c>
      <c r="AP9035" s="41">
        <f t="shared" si="1560"/>
        <v>0.19420000000000004</v>
      </c>
      <c r="AQ9035" s="41">
        <f t="shared" si="1561"/>
        <v>0</v>
      </c>
    </row>
    <row r="9036" spans="1:43">
      <c r="A9036" s="37" t="s">
        <v>131</v>
      </c>
      <c r="C9036" s="43">
        <v>63.384732917674</v>
      </c>
      <c r="D9036" s="43">
        <v>132.81991683586801</v>
      </c>
      <c r="E9036" s="39">
        <f xml:space="preserve"> IF(A9032="Male",1,0)</f>
        <v>0</v>
      </c>
      <c r="G9036" s="39">
        <v>71.541082249021997</v>
      </c>
      <c r="H9036" s="39">
        <v>211.83646414057199</v>
      </c>
      <c r="I9036" s="66">
        <v>1</v>
      </c>
      <c r="J9036" s="67">
        <v>0</v>
      </c>
      <c r="K9036" s="160">
        <f t="shared" si="1552"/>
        <v>1</v>
      </c>
      <c r="L9036" s="41">
        <f t="shared" si="1553"/>
        <v>1</v>
      </c>
      <c r="M9036" s="41">
        <f t="shared" si="1554"/>
        <v>0.99942794748531072</v>
      </c>
      <c r="N9036" s="158">
        <f t="shared" si="1555"/>
        <v>0.99942794748531072</v>
      </c>
      <c r="O9036" s="160">
        <f t="shared" si="1556"/>
        <v>5.7205251468928076E-4</v>
      </c>
      <c r="P9036" s="158">
        <f t="shared" si="1557"/>
        <v>-5.7221619915611257E-4</v>
      </c>
      <c r="Q9036" s="160">
        <f t="shared" si="1558"/>
        <v>100</v>
      </c>
      <c r="R9036" s="41">
        <f t="shared" si="1559"/>
        <v>5.723799460767917E-4</v>
      </c>
      <c r="AJ9036" s="39">
        <v>0.99794747417506169</v>
      </c>
      <c r="AK9036" s="39">
        <v>0</v>
      </c>
      <c r="AL9036" s="39">
        <v>1</v>
      </c>
      <c r="AM9036" s="41">
        <f t="shared" si="1562"/>
        <v>5000</v>
      </c>
      <c r="AN9036" s="41">
        <f t="shared" si="1562"/>
        <v>4030</v>
      </c>
      <c r="AO9036" s="41">
        <f t="shared" si="1560"/>
        <v>0</v>
      </c>
      <c r="AP9036" s="41">
        <f t="shared" si="1560"/>
        <v>0.19399999999999995</v>
      </c>
      <c r="AQ9036" s="41">
        <f t="shared" si="1561"/>
        <v>0</v>
      </c>
    </row>
    <row r="9037" spans="1:43">
      <c r="A9037" s="37" t="s">
        <v>131</v>
      </c>
      <c r="C9037" s="43">
        <v>64.882135831717804</v>
      </c>
      <c r="D9037" s="43">
        <v>140.066733090784</v>
      </c>
      <c r="E9037" s="39">
        <f xml:space="preserve"> IF(A9033="Male",1,0)</f>
        <v>0</v>
      </c>
      <c r="G9037" s="39">
        <v>71.542491210148199</v>
      </c>
      <c r="H9037" s="39">
        <v>203.78343477604699</v>
      </c>
      <c r="I9037" s="66">
        <v>1</v>
      </c>
      <c r="J9037" s="67">
        <v>0</v>
      </c>
      <c r="K9037" s="160">
        <f t="shared" si="1552"/>
        <v>1</v>
      </c>
      <c r="L9037" s="41">
        <f t="shared" si="1553"/>
        <v>1</v>
      </c>
      <c r="M9037" s="41">
        <f t="shared" si="1554"/>
        <v>0.99717881253424934</v>
      </c>
      <c r="N9037" s="158">
        <f t="shared" si="1555"/>
        <v>0.99717881253424934</v>
      </c>
      <c r="O9037" s="160">
        <f t="shared" si="1556"/>
        <v>2.821187465750663E-3</v>
      </c>
      <c r="P9037" s="158">
        <f t="shared" si="1557"/>
        <v>-2.8251745156849372E-3</v>
      </c>
      <c r="Q9037" s="160">
        <f t="shared" si="1558"/>
        <v>100</v>
      </c>
      <c r="R9037" s="41">
        <f t="shared" si="1559"/>
        <v>2.8291690821035829E-3</v>
      </c>
      <c r="AJ9037" s="39">
        <v>0.99794947470346762</v>
      </c>
      <c r="AK9037" s="39">
        <v>0</v>
      </c>
      <c r="AL9037" s="39">
        <v>1</v>
      </c>
      <c r="AM9037" s="41">
        <f t="shared" si="1562"/>
        <v>5000</v>
      </c>
      <c r="AN9037" s="41">
        <f t="shared" si="1562"/>
        <v>4031</v>
      </c>
      <c r="AO9037" s="41">
        <f t="shared" si="1560"/>
        <v>0</v>
      </c>
      <c r="AP9037" s="41">
        <f t="shared" si="1560"/>
        <v>0.19379999999999997</v>
      </c>
      <c r="AQ9037" s="41">
        <f t="shared" si="1561"/>
        <v>0</v>
      </c>
    </row>
    <row r="9038" spans="1:43">
      <c r="A9038" s="37" t="s">
        <v>131</v>
      </c>
      <c r="C9038" s="43">
        <v>64.077210157890605</v>
      </c>
      <c r="D9038" s="43">
        <v>129.11382292149599</v>
      </c>
      <c r="E9038" s="39">
        <f xml:space="preserve"> IF(A9034="Male",1,0)</f>
        <v>0</v>
      </c>
      <c r="G9038" s="39">
        <v>71.542808179958996</v>
      </c>
      <c r="H9038" s="39">
        <v>212.44351012334801</v>
      </c>
      <c r="I9038" s="66">
        <v>1</v>
      </c>
      <c r="J9038" s="67">
        <v>0</v>
      </c>
      <c r="K9038" s="160">
        <f t="shared" si="1552"/>
        <v>1</v>
      </c>
      <c r="L9038" s="41">
        <f t="shared" si="1553"/>
        <v>1</v>
      </c>
      <c r="M9038" s="41">
        <f t="shared" si="1554"/>
        <v>0.99949237462245455</v>
      </c>
      <c r="N9038" s="158">
        <f t="shared" si="1555"/>
        <v>0.99949237462245455</v>
      </c>
      <c r="O9038" s="160">
        <f t="shared" si="1556"/>
        <v>5.076253775454509E-4</v>
      </c>
      <c r="P9038" s="158">
        <f t="shared" si="1557"/>
        <v>-5.0775426292625392E-4</v>
      </c>
      <c r="Q9038" s="160">
        <f t="shared" si="1558"/>
        <v>100</v>
      </c>
      <c r="R9038" s="41">
        <f t="shared" si="1559"/>
        <v>5.0788319194250973E-4</v>
      </c>
      <c r="AJ9038" s="39">
        <v>0.99794994195717446</v>
      </c>
      <c r="AK9038" s="39">
        <v>0</v>
      </c>
      <c r="AL9038" s="39">
        <v>1</v>
      </c>
      <c r="AM9038" s="41">
        <f t="shared" si="1562"/>
        <v>5000</v>
      </c>
      <c r="AN9038" s="41">
        <f t="shared" si="1562"/>
        <v>4032</v>
      </c>
      <c r="AO9038" s="41">
        <f t="shared" si="1560"/>
        <v>0</v>
      </c>
      <c r="AP9038" s="41">
        <f t="shared" si="1560"/>
        <v>0.19359999999999999</v>
      </c>
      <c r="AQ9038" s="41">
        <f t="shared" si="1561"/>
        <v>0</v>
      </c>
    </row>
    <row r="9039" spans="1:43">
      <c r="A9039" s="37" t="s">
        <v>131</v>
      </c>
      <c r="C9039" s="43">
        <v>67.264717279885005</v>
      </c>
      <c r="D9039" s="43">
        <v>179.00660459919999</v>
      </c>
      <c r="E9039" s="39">
        <f xml:space="preserve"> IF(A9035="Male",1,0)</f>
        <v>0</v>
      </c>
      <c r="G9039" s="39">
        <v>71.542832896416996</v>
      </c>
      <c r="H9039" s="39">
        <v>204.71679844703201</v>
      </c>
      <c r="I9039" s="66">
        <v>1</v>
      </c>
      <c r="J9039" s="67">
        <v>0</v>
      </c>
      <c r="K9039" s="160">
        <f t="shared" si="1552"/>
        <v>1</v>
      </c>
      <c r="L9039" s="41">
        <f t="shared" si="1553"/>
        <v>1</v>
      </c>
      <c r="M9039" s="41">
        <f t="shared" si="1554"/>
        <v>0.99765407693383612</v>
      </c>
      <c r="N9039" s="158">
        <f t="shared" si="1555"/>
        <v>0.99765407693383612</v>
      </c>
      <c r="O9039" s="160">
        <f t="shared" si="1556"/>
        <v>2.3459230661638797E-3</v>
      </c>
      <c r="P9039" s="158">
        <f t="shared" si="1557"/>
        <v>-2.3486790547485306E-3</v>
      </c>
      <c r="Q9039" s="160">
        <f t="shared" si="1558"/>
        <v>100</v>
      </c>
      <c r="R9039" s="41">
        <f t="shared" si="1559"/>
        <v>2.3514393620018854E-3</v>
      </c>
      <c r="AJ9039" s="39">
        <v>0.9979554254781271</v>
      </c>
      <c r="AK9039" s="39">
        <v>0</v>
      </c>
      <c r="AL9039" s="39">
        <v>1</v>
      </c>
      <c r="AM9039" s="41">
        <f t="shared" si="1562"/>
        <v>5000</v>
      </c>
      <c r="AN9039" s="41">
        <f t="shared" si="1562"/>
        <v>4033</v>
      </c>
      <c r="AO9039" s="41">
        <f t="shared" si="1560"/>
        <v>0</v>
      </c>
      <c r="AP9039" s="41">
        <f t="shared" si="1560"/>
        <v>0.19340000000000002</v>
      </c>
      <c r="AQ9039" s="41">
        <f t="shared" si="1561"/>
        <v>0</v>
      </c>
    </row>
    <row r="9040" spans="1:43">
      <c r="A9040" s="37" t="s">
        <v>131</v>
      </c>
      <c r="C9040" s="43">
        <v>58.3455329382085</v>
      </c>
      <c r="D9040" s="43">
        <v>110.24557459798299</v>
      </c>
      <c r="E9040" s="39">
        <f xml:space="preserve"> IF(A9036="Male",1,0)</f>
        <v>0</v>
      </c>
      <c r="G9040" s="39">
        <v>71.547818671469898</v>
      </c>
      <c r="H9040" s="39">
        <v>199.79738130374099</v>
      </c>
      <c r="I9040" s="66">
        <v>1</v>
      </c>
      <c r="J9040" s="67">
        <v>0</v>
      </c>
      <c r="K9040" s="160">
        <f t="shared" si="1552"/>
        <v>1</v>
      </c>
      <c r="L9040" s="41">
        <f t="shared" si="1553"/>
        <v>1</v>
      </c>
      <c r="M9040" s="41">
        <f t="shared" si="1554"/>
        <v>0.9937849822041751</v>
      </c>
      <c r="N9040" s="158">
        <f t="shared" si="1555"/>
        <v>0.9937849822041751</v>
      </c>
      <c r="O9040" s="160">
        <f t="shared" si="1556"/>
        <v>6.2150177958248953E-3</v>
      </c>
      <c r="P9040" s="158">
        <f t="shared" si="1557"/>
        <v>-6.2344114151410921E-3</v>
      </c>
      <c r="Q9040" s="160">
        <f t="shared" si="1558"/>
        <v>100</v>
      </c>
      <c r="R9040" s="41">
        <f t="shared" si="1559"/>
        <v>6.2538858074110111E-3</v>
      </c>
      <c r="AJ9040" s="39">
        <v>0.99795862865821372</v>
      </c>
      <c r="AK9040" s="39">
        <v>0</v>
      </c>
      <c r="AL9040" s="39">
        <v>1</v>
      </c>
      <c r="AM9040" s="41">
        <f t="shared" si="1562"/>
        <v>5000</v>
      </c>
      <c r="AN9040" s="41">
        <f t="shared" si="1562"/>
        <v>4034</v>
      </c>
      <c r="AO9040" s="41">
        <f t="shared" si="1560"/>
        <v>0</v>
      </c>
      <c r="AP9040" s="41">
        <f t="shared" si="1560"/>
        <v>0.19320000000000004</v>
      </c>
      <c r="AQ9040" s="41">
        <f t="shared" si="1561"/>
        <v>0</v>
      </c>
    </row>
    <row r="9041" spans="1:43">
      <c r="A9041" s="37" t="s">
        <v>131</v>
      </c>
      <c r="C9041" s="43">
        <v>63.858107663792602</v>
      </c>
      <c r="D9041" s="43">
        <v>132.99449652963801</v>
      </c>
      <c r="E9041" s="39">
        <f xml:space="preserve"> IF(A9037="Male",1,0)</f>
        <v>0</v>
      </c>
      <c r="G9041" s="39">
        <v>71.548495709663598</v>
      </c>
      <c r="H9041" s="39">
        <v>197.819614833288</v>
      </c>
      <c r="I9041" s="66">
        <v>1</v>
      </c>
      <c r="J9041" s="67">
        <v>0</v>
      </c>
      <c r="K9041" s="160">
        <f t="shared" si="1552"/>
        <v>1</v>
      </c>
      <c r="L9041" s="41">
        <f t="shared" si="1553"/>
        <v>1</v>
      </c>
      <c r="M9041" s="41">
        <f t="shared" si="1554"/>
        <v>0.99082401982041779</v>
      </c>
      <c r="N9041" s="158">
        <f t="shared" si="1555"/>
        <v>0.99082401982041779</v>
      </c>
      <c r="O9041" s="160">
        <f t="shared" si="1556"/>
        <v>9.1759801795822105E-3</v>
      </c>
      <c r="P9041" s="158">
        <f t="shared" si="1557"/>
        <v>-9.2183388061049584E-3</v>
      </c>
      <c r="Q9041" s="160">
        <f t="shared" si="1558"/>
        <v>100</v>
      </c>
      <c r="R9041" s="41">
        <f t="shared" si="1559"/>
        <v>9.2609585516965093E-3</v>
      </c>
      <c r="AJ9041" s="39">
        <v>0.99795953833281814</v>
      </c>
      <c r="AK9041" s="39">
        <v>0</v>
      </c>
      <c r="AL9041" s="39">
        <v>1</v>
      </c>
      <c r="AM9041" s="41">
        <f t="shared" si="1562"/>
        <v>5000</v>
      </c>
      <c r="AN9041" s="41">
        <f t="shared" si="1562"/>
        <v>4035</v>
      </c>
      <c r="AO9041" s="41">
        <f t="shared" si="1560"/>
        <v>0</v>
      </c>
      <c r="AP9041" s="41">
        <f t="shared" si="1560"/>
        <v>0.19299999999999995</v>
      </c>
      <c r="AQ9041" s="41">
        <f t="shared" si="1561"/>
        <v>0</v>
      </c>
    </row>
    <row r="9042" spans="1:43">
      <c r="A9042" s="37" t="s">
        <v>131</v>
      </c>
      <c r="C9042" s="43">
        <v>64.418921610499496</v>
      </c>
      <c r="D9042" s="43">
        <v>141.180550389323</v>
      </c>
      <c r="E9042" s="39">
        <f xml:space="preserve"> IF(A9038="Male",1,0)</f>
        <v>0</v>
      </c>
      <c r="G9042" s="39">
        <v>71.552204670019094</v>
      </c>
      <c r="H9042" s="39">
        <v>185.65827083219199</v>
      </c>
      <c r="I9042" s="66">
        <v>0</v>
      </c>
      <c r="J9042" s="67">
        <v>1</v>
      </c>
      <c r="K9042" s="160">
        <f t="shared" si="1552"/>
        <v>1</v>
      </c>
      <c r="L9042" s="41">
        <f t="shared" si="1553"/>
        <v>0</v>
      </c>
      <c r="M9042" s="41">
        <f t="shared" si="1554"/>
        <v>0.90619484327204325</v>
      </c>
      <c r="N9042" s="158">
        <f t="shared" si="1555"/>
        <v>0.90619484327204325</v>
      </c>
      <c r="O9042" s="160">
        <f t="shared" si="1556"/>
        <v>9.3805156727956751E-2</v>
      </c>
      <c r="P9042" s="158">
        <f t="shared" si="1557"/>
        <v>-2.3665354487032801</v>
      </c>
      <c r="Q9042" s="160">
        <f t="shared" si="1558"/>
        <v>0</v>
      </c>
      <c r="R9042" s="41">
        <f t="shared" si="1559"/>
        <v>9.660394746741785</v>
      </c>
      <c r="AJ9042" s="39">
        <v>0.99796953838405422</v>
      </c>
      <c r="AK9042" s="39">
        <v>0</v>
      </c>
      <c r="AL9042" s="39">
        <v>1</v>
      </c>
      <c r="AM9042" s="41">
        <f t="shared" si="1562"/>
        <v>5000</v>
      </c>
      <c r="AN9042" s="41">
        <f t="shared" si="1562"/>
        <v>4036</v>
      </c>
      <c r="AO9042" s="41">
        <f t="shared" si="1560"/>
        <v>0</v>
      </c>
      <c r="AP9042" s="41">
        <f t="shared" si="1560"/>
        <v>0.19279999999999997</v>
      </c>
      <c r="AQ9042" s="41">
        <f t="shared" si="1561"/>
        <v>0</v>
      </c>
    </row>
    <row r="9043" spans="1:43">
      <c r="A9043" s="37" t="s">
        <v>131</v>
      </c>
      <c r="C9043" s="43">
        <v>61.898510852090098</v>
      </c>
      <c r="D9043" s="43">
        <v>107.406853085427</v>
      </c>
      <c r="E9043" s="39">
        <f xml:space="preserve"> IF(A9039="Male",1,0)</f>
        <v>0</v>
      </c>
      <c r="G9043" s="39">
        <v>71.557718487674293</v>
      </c>
      <c r="H9043" s="39">
        <v>185.90590948928499</v>
      </c>
      <c r="I9043" s="66">
        <v>1</v>
      </c>
      <c r="J9043" s="67">
        <v>0</v>
      </c>
      <c r="K9043" s="160">
        <f t="shared" si="1552"/>
        <v>1</v>
      </c>
      <c r="L9043" s="41">
        <f t="shared" si="1553"/>
        <v>1</v>
      </c>
      <c r="M9043" s="41">
        <f t="shared" si="1554"/>
        <v>0.91006550842019629</v>
      </c>
      <c r="N9043" s="158">
        <f t="shared" si="1555"/>
        <v>0.91006550842019629</v>
      </c>
      <c r="O9043" s="160">
        <f t="shared" si="1556"/>
        <v>8.993449157980371E-2</v>
      </c>
      <c r="P9043" s="158">
        <f t="shared" si="1557"/>
        <v>-9.423869478725988E-2</v>
      </c>
      <c r="Q9043" s="160">
        <f t="shared" si="1558"/>
        <v>100</v>
      </c>
      <c r="R9043" s="41">
        <f t="shared" si="1559"/>
        <v>9.8821997699839292E-2</v>
      </c>
      <c r="AJ9043" s="39">
        <v>0.99796995796402854</v>
      </c>
      <c r="AK9043" s="39">
        <v>0</v>
      </c>
      <c r="AL9043" s="39">
        <v>1</v>
      </c>
      <c r="AM9043" s="41">
        <f t="shared" si="1562"/>
        <v>5000</v>
      </c>
      <c r="AN9043" s="41">
        <f t="shared" si="1562"/>
        <v>4037</v>
      </c>
      <c r="AO9043" s="41">
        <f t="shared" si="1560"/>
        <v>0</v>
      </c>
      <c r="AP9043" s="41">
        <f t="shared" si="1560"/>
        <v>0.19259999999999999</v>
      </c>
      <c r="AQ9043" s="41">
        <f t="shared" si="1561"/>
        <v>0</v>
      </c>
    </row>
    <row r="9044" spans="1:43">
      <c r="A9044" s="37" t="s">
        <v>131</v>
      </c>
      <c r="C9044" s="43">
        <v>63.730734868935798</v>
      </c>
      <c r="D9044" s="43">
        <v>119.066226769403</v>
      </c>
      <c r="E9044" s="39">
        <f xml:space="preserve"> IF(A9040="Male",1,0)</f>
        <v>0</v>
      </c>
      <c r="G9044" s="39">
        <v>71.560018742488595</v>
      </c>
      <c r="H9044" s="39">
        <v>213.978596580713</v>
      </c>
      <c r="I9044" s="66">
        <v>1</v>
      </c>
      <c r="J9044" s="67">
        <v>0</v>
      </c>
      <c r="K9044" s="160">
        <f t="shared" si="1552"/>
        <v>1</v>
      </c>
      <c r="L9044" s="41">
        <f t="shared" si="1553"/>
        <v>1</v>
      </c>
      <c r="M9044" s="41">
        <f t="shared" si="1554"/>
        <v>0.99962238227781908</v>
      </c>
      <c r="N9044" s="158">
        <f t="shared" si="1555"/>
        <v>0.99962238227781908</v>
      </c>
      <c r="O9044" s="160">
        <f t="shared" si="1556"/>
        <v>3.7761772218092293E-4</v>
      </c>
      <c r="P9044" s="158">
        <f t="shared" si="1557"/>
        <v>-3.7768903770687821E-4</v>
      </c>
      <c r="Q9044" s="160">
        <f t="shared" si="1558"/>
        <v>100</v>
      </c>
      <c r="R9044" s="41">
        <f t="shared" si="1559"/>
        <v>3.777603711918226E-4</v>
      </c>
      <c r="AJ9044" s="39">
        <v>0.99797070534542109</v>
      </c>
      <c r="AK9044" s="39">
        <v>0</v>
      </c>
      <c r="AL9044" s="39">
        <v>1</v>
      </c>
      <c r="AM9044" s="41">
        <f t="shared" si="1562"/>
        <v>5000</v>
      </c>
      <c r="AN9044" s="41">
        <f t="shared" si="1562"/>
        <v>4038</v>
      </c>
      <c r="AO9044" s="41">
        <f t="shared" si="1560"/>
        <v>0</v>
      </c>
      <c r="AP9044" s="41">
        <f t="shared" si="1560"/>
        <v>0.19240000000000002</v>
      </c>
      <c r="AQ9044" s="41">
        <f t="shared" si="1561"/>
        <v>0</v>
      </c>
    </row>
    <row r="9045" spans="1:43">
      <c r="A9045" s="37" t="s">
        <v>131</v>
      </c>
      <c r="C9045" s="43">
        <v>66.878892314482897</v>
      </c>
      <c r="D9045" s="43">
        <v>155.71238973578701</v>
      </c>
      <c r="E9045" s="39">
        <f xml:space="preserve"> IF(A9041="Male",1,0)</f>
        <v>0</v>
      </c>
      <c r="G9045" s="39">
        <v>71.565256458724093</v>
      </c>
      <c r="H9045" s="39">
        <v>194.72185641369299</v>
      </c>
      <c r="I9045" s="66">
        <v>1</v>
      </c>
      <c r="J9045" s="67">
        <v>0</v>
      </c>
      <c r="K9045" s="160">
        <f t="shared" si="1552"/>
        <v>1</v>
      </c>
      <c r="L9045" s="41">
        <f t="shared" si="1553"/>
        <v>1</v>
      </c>
      <c r="M9045" s="41">
        <f t="shared" si="1554"/>
        <v>0.98303146409414022</v>
      </c>
      <c r="N9045" s="158">
        <f t="shared" si="1555"/>
        <v>0.98303146409414022</v>
      </c>
      <c r="O9045" s="160">
        <f t="shared" si="1556"/>
        <v>1.6968535905859783E-2</v>
      </c>
      <c r="P9045" s="158">
        <f t="shared" si="1557"/>
        <v>-1.7114151113102834E-2</v>
      </c>
      <c r="Q9045" s="160">
        <f t="shared" si="1558"/>
        <v>100</v>
      </c>
      <c r="R9045" s="41">
        <f t="shared" si="1559"/>
        <v>1.726143722316785E-2</v>
      </c>
      <c r="AJ9045" s="39">
        <v>0.9979761641878705</v>
      </c>
      <c r="AK9045" s="39">
        <v>0</v>
      </c>
      <c r="AL9045" s="39">
        <v>1</v>
      </c>
      <c r="AM9045" s="41">
        <f t="shared" si="1562"/>
        <v>5000</v>
      </c>
      <c r="AN9045" s="41">
        <f t="shared" si="1562"/>
        <v>4039</v>
      </c>
      <c r="AO9045" s="41">
        <f t="shared" si="1560"/>
        <v>0</v>
      </c>
      <c r="AP9045" s="41">
        <f t="shared" si="1560"/>
        <v>0.19220000000000004</v>
      </c>
      <c r="AQ9045" s="41">
        <f t="shared" si="1561"/>
        <v>0</v>
      </c>
    </row>
    <row r="9046" spans="1:43">
      <c r="A9046" s="37" t="s">
        <v>131</v>
      </c>
      <c r="C9046" s="43">
        <v>63.223803675184797</v>
      </c>
      <c r="D9046" s="43">
        <v>121.269103735428</v>
      </c>
      <c r="E9046" s="39">
        <f xml:space="preserve"> IF(A9042="Male",1,0)</f>
        <v>0</v>
      </c>
      <c r="G9046" s="39">
        <v>71.566517336447703</v>
      </c>
      <c r="H9046" s="39">
        <v>198.02678513252999</v>
      </c>
      <c r="I9046" s="66">
        <v>1</v>
      </c>
      <c r="J9046" s="67">
        <v>0</v>
      </c>
      <c r="K9046" s="160">
        <f t="shared" si="1552"/>
        <v>1</v>
      </c>
      <c r="L9046" s="41">
        <f t="shared" si="1553"/>
        <v>1</v>
      </c>
      <c r="M9046" s="41">
        <f t="shared" si="1554"/>
        <v>0.99111230529781025</v>
      </c>
      <c r="N9046" s="158">
        <f t="shared" si="1555"/>
        <v>0.99111230529781025</v>
      </c>
      <c r="O9046" s="160">
        <f t="shared" si="1556"/>
        <v>8.8876947021897523E-3</v>
      </c>
      <c r="P9046" s="158">
        <f t="shared" si="1557"/>
        <v>-8.9274258481335141E-3</v>
      </c>
      <c r="Q9046" s="160">
        <f t="shared" si="1558"/>
        <v>100</v>
      </c>
      <c r="R9046" s="41">
        <f t="shared" si="1559"/>
        <v>8.967394163791732E-3</v>
      </c>
      <c r="AJ9046" s="39">
        <v>0.99797875561390126</v>
      </c>
      <c r="AK9046" s="39">
        <v>0</v>
      </c>
      <c r="AL9046" s="39">
        <v>1</v>
      </c>
      <c r="AM9046" s="41">
        <f t="shared" si="1562"/>
        <v>5000</v>
      </c>
      <c r="AN9046" s="41">
        <f t="shared" si="1562"/>
        <v>4040</v>
      </c>
      <c r="AO9046" s="41">
        <f t="shared" si="1560"/>
        <v>0</v>
      </c>
      <c r="AP9046" s="41">
        <f t="shared" si="1560"/>
        <v>0.19199999999999995</v>
      </c>
      <c r="AQ9046" s="41">
        <f t="shared" si="1561"/>
        <v>0</v>
      </c>
    </row>
    <row r="9047" spans="1:43">
      <c r="A9047" s="37" t="s">
        <v>131</v>
      </c>
      <c r="C9047" s="43">
        <v>61.529404079430002</v>
      </c>
      <c r="D9047" s="43">
        <v>126.815048236298</v>
      </c>
      <c r="E9047" s="39">
        <f xml:space="preserve"> IF(A9043="Male",1,0)</f>
        <v>0</v>
      </c>
      <c r="G9047" s="39">
        <v>71.567002473211701</v>
      </c>
      <c r="H9047" s="39">
        <v>211.15356645122</v>
      </c>
      <c r="I9047" s="66">
        <v>1</v>
      </c>
      <c r="J9047" s="67">
        <v>0</v>
      </c>
      <c r="K9047" s="160">
        <f t="shared" si="1552"/>
        <v>1</v>
      </c>
      <c r="L9047" s="41">
        <f t="shared" si="1553"/>
        <v>1</v>
      </c>
      <c r="M9047" s="41">
        <f t="shared" si="1554"/>
        <v>0.99933661571011279</v>
      </c>
      <c r="N9047" s="158">
        <f t="shared" si="1555"/>
        <v>0.99933661571011279</v>
      </c>
      <c r="O9047" s="160">
        <f t="shared" si="1556"/>
        <v>6.6338428988721443E-4</v>
      </c>
      <c r="P9047" s="158">
        <f t="shared" si="1557"/>
        <v>-6.6360442660746088E-4</v>
      </c>
      <c r="Q9047" s="160">
        <f t="shared" si="1558"/>
        <v>100</v>
      </c>
      <c r="R9047" s="41">
        <f t="shared" si="1559"/>
        <v>6.6382466073838797E-4</v>
      </c>
      <c r="AJ9047" s="39">
        <v>0.99798113455673676</v>
      </c>
      <c r="AK9047" s="39">
        <v>0</v>
      </c>
      <c r="AL9047" s="39">
        <v>1</v>
      </c>
      <c r="AM9047" s="41">
        <f t="shared" si="1562"/>
        <v>5000</v>
      </c>
      <c r="AN9047" s="41">
        <f t="shared" si="1562"/>
        <v>4041</v>
      </c>
      <c r="AO9047" s="41">
        <f t="shared" si="1560"/>
        <v>0</v>
      </c>
      <c r="AP9047" s="41">
        <f t="shared" si="1560"/>
        <v>0.19179999999999997</v>
      </c>
      <c r="AQ9047" s="41">
        <f t="shared" si="1561"/>
        <v>0</v>
      </c>
    </row>
    <row r="9048" spans="1:43">
      <c r="A9048" s="37" t="s">
        <v>131</v>
      </c>
      <c r="C9048" s="43">
        <v>63.321728710532803</v>
      </c>
      <c r="D9048" s="43">
        <v>131.599246199666</v>
      </c>
      <c r="E9048" s="39">
        <f xml:space="preserve"> IF(A9044="Male",1,0)</f>
        <v>0</v>
      </c>
      <c r="G9048" s="39">
        <v>71.567979756536005</v>
      </c>
      <c r="H9048" s="39">
        <v>177.924173628369</v>
      </c>
      <c r="I9048" s="66">
        <v>1</v>
      </c>
      <c r="J9048" s="67">
        <v>0</v>
      </c>
      <c r="K9048" s="160">
        <f t="shared" si="1552"/>
        <v>1</v>
      </c>
      <c r="L9048" s="41">
        <f t="shared" si="1553"/>
        <v>1</v>
      </c>
      <c r="M9048" s="41">
        <f t="shared" si="1554"/>
        <v>0.67398825686662756</v>
      </c>
      <c r="N9048" s="158">
        <f t="shared" si="1555"/>
        <v>0.67398825686662756</v>
      </c>
      <c r="O9048" s="160">
        <f t="shared" si="1556"/>
        <v>0.32601174313337244</v>
      </c>
      <c r="P9048" s="158">
        <f t="shared" si="1557"/>
        <v>-0.39454259126815971</v>
      </c>
      <c r="Q9048" s="160">
        <f t="shared" si="1558"/>
        <v>100</v>
      </c>
      <c r="R9048" s="41">
        <f t="shared" si="1559"/>
        <v>0.48370537589037754</v>
      </c>
      <c r="AJ9048" s="39">
        <v>0.99798593658718604</v>
      </c>
      <c r="AK9048" s="39">
        <v>0</v>
      </c>
      <c r="AL9048" s="39">
        <v>1</v>
      </c>
      <c r="AM9048" s="41">
        <f t="shared" si="1562"/>
        <v>5000</v>
      </c>
      <c r="AN9048" s="41">
        <f t="shared" si="1562"/>
        <v>4042</v>
      </c>
      <c r="AO9048" s="41">
        <f t="shared" si="1560"/>
        <v>0</v>
      </c>
      <c r="AP9048" s="41">
        <f t="shared" si="1560"/>
        <v>0.19159999999999999</v>
      </c>
      <c r="AQ9048" s="41">
        <f t="shared" si="1561"/>
        <v>0</v>
      </c>
    </row>
    <row r="9049" spans="1:43">
      <c r="A9049" s="37" t="s">
        <v>131</v>
      </c>
      <c r="C9049" s="43">
        <v>62.253128146268601</v>
      </c>
      <c r="D9049" s="43">
        <v>133.78248564897501</v>
      </c>
      <c r="E9049" s="39">
        <f xml:space="preserve"> IF(A9045="Male",1,0)</f>
        <v>0</v>
      </c>
      <c r="G9049" s="39">
        <v>71.568733696656494</v>
      </c>
      <c r="H9049" s="39">
        <v>206.26045775981601</v>
      </c>
      <c r="I9049" s="66">
        <v>1</v>
      </c>
      <c r="J9049" s="67">
        <v>0</v>
      </c>
      <c r="K9049" s="160">
        <f t="shared" si="1552"/>
        <v>1</v>
      </c>
      <c r="L9049" s="41">
        <f t="shared" si="1553"/>
        <v>1</v>
      </c>
      <c r="M9049" s="41">
        <f t="shared" si="1554"/>
        <v>0.99824956403705112</v>
      </c>
      <c r="N9049" s="158">
        <f t="shared" si="1555"/>
        <v>0.99824956403705112</v>
      </c>
      <c r="O9049" s="160">
        <f t="shared" si="1556"/>
        <v>1.7504359629488819E-3</v>
      </c>
      <c r="P9049" s="158">
        <f t="shared" si="1557"/>
        <v>-1.7519697661232323E-3</v>
      </c>
      <c r="Q9049" s="160">
        <f t="shared" si="1558"/>
        <v>100</v>
      </c>
      <c r="R9049" s="41">
        <f t="shared" si="1559"/>
        <v>1.7535053617953923E-3</v>
      </c>
      <c r="AJ9049" s="39">
        <v>0.9979874301046836</v>
      </c>
      <c r="AK9049" s="39">
        <v>0</v>
      </c>
      <c r="AL9049" s="39">
        <v>1</v>
      </c>
      <c r="AM9049" s="41">
        <f t="shared" si="1562"/>
        <v>5000</v>
      </c>
      <c r="AN9049" s="41">
        <f t="shared" si="1562"/>
        <v>4043</v>
      </c>
      <c r="AO9049" s="41">
        <f t="shared" si="1560"/>
        <v>0</v>
      </c>
      <c r="AP9049" s="41">
        <f t="shared" si="1560"/>
        <v>0.19140000000000001</v>
      </c>
      <c r="AQ9049" s="41">
        <f t="shared" si="1561"/>
        <v>0</v>
      </c>
    </row>
    <row r="9050" spans="1:43">
      <c r="A9050" s="37" t="s">
        <v>131</v>
      </c>
      <c r="C9050" s="43">
        <v>63.8040324384367</v>
      </c>
      <c r="D9050" s="43">
        <v>131.169741930046</v>
      </c>
      <c r="E9050" s="39">
        <f xml:space="preserve"> IF(A9046="Male",1,0)</f>
        <v>0</v>
      </c>
      <c r="G9050" s="39">
        <v>71.570508220762306</v>
      </c>
      <c r="H9050" s="39">
        <v>200.546570081206</v>
      </c>
      <c r="I9050" s="66">
        <v>1</v>
      </c>
      <c r="J9050" s="67">
        <v>0</v>
      </c>
      <c r="K9050" s="160">
        <f t="shared" si="1552"/>
        <v>1</v>
      </c>
      <c r="L9050" s="41">
        <f t="shared" si="1553"/>
        <v>1</v>
      </c>
      <c r="M9050" s="41">
        <f t="shared" si="1554"/>
        <v>0.99457862332639857</v>
      </c>
      <c r="N9050" s="158">
        <f t="shared" si="1555"/>
        <v>0.99457862332639857</v>
      </c>
      <c r="O9050" s="160">
        <f t="shared" si="1556"/>
        <v>5.4213766736014302E-3</v>
      </c>
      <c r="P9050" s="158">
        <f t="shared" si="1557"/>
        <v>-5.4361256668380188E-3</v>
      </c>
      <c r="Q9050" s="160">
        <f t="shared" si="1558"/>
        <v>100</v>
      </c>
      <c r="R9050" s="41">
        <f t="shared" si="1559"/>
        <v>5.4509282086412335E-3</v>
      </c>
      <c r="AJ9050" s="39">
        <v>0.99799289688366988</v>
      </c>
      <c r="AK9050" s="39">
        <v>0</v>
      </c>
      <c r="AL9050" s="39">
        <v>1</v>
      </c>
      <c r="AM9050" s="41">
        <f t="shared" si="1562"/>
        <v>5000</v>
      </c>
      <c r="AN9050" s="41">
        <f t="shared" si="1562"/>
        <v>4044</v>
      </c>
      <c r="AO9050" s="41">
        <f t="shared" si="1560"/>
        <v>0</v>
      </c>
      <c r="AP9050" s="41">
        <f t="shared" si="1560"/>
        <v>0.19120000000000004</v>
      </c>
      <c r="AQ9050" s="41">
        <f t="shared" si="1561"/>
        <v>0</v>
      </c>
    </row>
    <row r="9051" spans="1:43">
      <c r="A9051" s="37" t="s">
        <v>131</v>
      </c>
      <c r="C9051" s="43">
        <v>66.100468922961696</v>
      </c>
      <c r="D9051" s="43">
        <v>160.12955802029501</v>
      </c>
      <c r="E9051" s="39">
        <f xml:space="preserve"> IF(A9047="Male",1,0)</f>
        <v>0</v>
      </c>
      <c r="G9051" s="39">
        <v>71.571194157557599</v>
      </c>
      <c r="H9051" s="39">
        <v>176.376642766115</v>
      </c>
      <c r="I9051" s="66">
        <v>1</v>
      </c>
      <c r="J9051" s="67">
        <v>0</v>
      </c>
      <c r="K9051" s="160">
        <f t="shared" si="1552"/>
        <v>1</v>
      </c>
      <c r="L9051" s="41">
        <f t="shared" si="1553"/>
        <v>1</v>
      </c>
      <c r="M9051" s="41">
        <f t="shared" si="1554"/>
        <v>0.60294660657597543</v>
      </c>
      <c r="N9051" s="158">
        <f t="shared" si="1555"/>
        <v>0.60294660657597543</v>
      </c>
      <c r="O9051" s="160">
        <f t="shared" si="1556"/>
        <v>0.39705339342402457</v>
      </c>
      <c r="P9051" s="158">
        <f t="shared" si="1557"/>
        <v>-0.5059266324839059</v>
      </c>
      <c r="Q9051" s="160">
        <f t="shared" si="1558"/>
        <v>100</v>
      </c>
      <c r="R9051" s="41">
        <f t="shared" si="1559"/>
        <v>0.65852164867270557</v>
      </c>
      <c r="AJ9051" s="39">
        <v>0.99800162440891671</v>
      </c>
      <c r="AK9051" s="39">
        <v>0</v>
      </c>
      <c r="AL9051" s="39">
        <v>1</v>
      </c>
      <c r="AM9051" s="41">
        <f t="shared" si="1562"/>
        <v>5000</v>
      </c>
      <c r="AN9051" s="41">
        <f t="shared" si="1562"/>
        <v>4045</v>
      </c>
      <c r="AO9051" s="41">
        <f t="shared" si="1560"/>
        <v>0</v>
      </c>
      <c r="AP9051" s="41">
        <f t="shared" si="1560"/>
        <v>0.19099999999999995</v>
      </c>
      <c r="AQ9051" s="41">
        <f t="shared" si="1561"/>
        <v>0</v>
      </c>
    </row>
    <row r="9052" spans="1:43">
      <c r="A9052" s="37" t="s">
        <v>131</v>
      </c>
      <c r="C9052" s="43">
        <v>64.946316492144902</v>
      </c>
      <c r="D9052" s="43">
        <v>149.60210290654501</v>
      </c>
      <c r="E9052" s="39">
        <f xml:space="preserve"> IF(A9048="Male",1,0)</f>
        <v>0</v>
      </c>
      <c r="G9052" s="39">
        <v>71.573777515292306</v>
      </c>
      <c r="H9052" s="39">
        <v>215.29744744929701</v>
      </c>
      <c r="I9052" s="66">
        <v>1</v>
      </c>
      <c r="J9052" s="67">
        <v>0</v>
      </c>
      <c r="K9052" s="160">
        <f t="shared" si="1552"/>
        <v>1</v>
      </c>
      <c r="L9052" s="41">
        <f t="shared" si="1553"/>
        <v>1</v>
      </c>
      <c r="M9052" s="41">
        <f t="shared" si="1554"/>
        <v>0.99970729545609105</v>
      </c>
      <c r="N9052" s="158">
        <f t="shared" si="1555"/>
        <v>0.99970729545609105</v>
      </c>
      <c r="O9052" s="160">
        <f t="shared" si="1556"/>
        <v>2.927045439089504E-4</v>
      </c>
      <c r="P9052" s="158">
        <f t="shared" si="1557"/>
        <v>-2.9274739024504504E-4</v>
      </c>
      <c r="Q9052" s="160">
        <f t="shared" si="1558"/>
        <v>100</v>
      </c>
      <c r="R9052" s="41">
        <f t="shared" si="1559"/>
        <v>2.9279024494405773E-4</v>
      </c>
      <c r="AJ9052" s="39">
        <v>0.99800917376780385</v>
      </c>
      <c r="AK9052" s="39">
        <v>0</v>
      </c>
      <c r="AL9052" s="39">
        <v>1</v>
      </c>
      <c r="AM9052" s="41">
        <f t="shared" si="1562"/>
        <v>5000</v>
      </c>
      <c r="AN9052" s="41">
        <f t="shared" si="1562"/>
        <v>4046</v>
      </c>
      <c r="AO9052" s="41">
        <f t="shared" si="1560"/>
        <v>0</v>
      </c>
      <c r="AP9052" s="41">
        <f t="shared" si="1560"/>
        <v>0.19079999999999997</v>
      </c>
      <c r="AQ9052" s="41">
        <f t="shared" si="1561"/>
        <v>0</v>
      </c>
    </row>
    <row r="9053" spans="1:43">
      <c r="A9053" s="37" t="s">
        <v>131</v>
      </c>
      <c r="C9053" s="43">
        <v>61.191294746594401</v>
      </c>
      <c r="D9053" s="43">
        <v>129.761861954718</v>
      </c>
      <c r="E9053" s="39">
        <f xml:space="preserve"> IF(A9049="Male",1,0)</f>
        <v>0</v>
      </c>
      <c r="G9053" s="39">
        <v>71.574723361287298</v>
      </c>
      <c r="H9053" s="39">
        <v>207.816943794113</v>
      </c>
      <c r="I9053" s="66">
        <v>1</v>
      </c>
      <c r="J9053" s="67">
        <v>0</v>
      </c>
      <c r="K9053" s="160">
        <f t="shared" si="1552"/>
        <v>1</v>
      </c>
      <c r="L9053" s="41">
        <f t="shared" si="1553"/>
        <v>1</v>
      </c>
      <c r="M9053" s="41">
        <f t="shared" si="1554"/>
        <v>0.99871010263880067</v>
      </c>
      <c r="N9053" s="158">
        <f t="shared" si="1555"/>
        <v>0.99871010263880067</v>
      </c>
      <c r="O9053" s="160">
        <f t="shared" si="1556"/>
        <v>1.2898973611993325E-3</v>
      </c>
      <c r="P9053" s="158">
        <f t="shared" si="1557"/>
        <v>-1.2907299948855613E-3</v>
      </c>
      <c r="Q9053" s="160">
        <f t="shared" si="1558"/>
        <v>100</v>
      </c>
      <c r="R9053" s="41">
        <f t="shared" si="1559"/>
        <v>1.2915633453503216E-3</v>
      </c>
      <c r="AJ9053" s="39">
        <v>0.9980117534835653</v>
      </c>
      <c r="AK9053" s="39">
        <v>0</v>
      </c>
      <c r="AL9053" s="39">
        <v>1</v>
      </c>
      <c r="AM9053" s="41">
        <f t="shared" si="1562"/>
        <v>5000</v>
      </c>
      <c r="AN9053" s="41">
        <f t="shared" si="1562"/>
        <v>4047</v>
      </c>
      <c r="AO9053" s="41">
        <f t="shared" si="1560"/>
        <v>0</v>
      </c>
      <c r="AP9053" s="41">
        <f t="shared" si="1560"/>
        <v>0.19059999999999999</v>
      </c>
      <c r="AQ9053" s="41">
        <f t="shared" si="1561"/>
        <v>0</v>
      </c>
    </row>
    <row r="9054" spans="1:43">
      <c r="A9054" s="37" t="s">
        <v>131</v>
      </c>
      <c r="C9054" s="43">
        <v>65.579255646870607</v>
      </c>
      <c r="D9054" s="43">
        <v>154.80436362515101</v>
      </c>
      <c r="E9054" s="39">
        <f xml:space="preserve"> IF(A9050="Male",1,0)</f>
        <v>0</v>
      </c>
      <c r="G9054" s="39">
        <v>71.5796959944105</v>
      </c>
      <c r="H9054" s="39">
        <v>200.393123500352</v>
      </c>
      <c r="I9054" s="66">
        <v>1</v>
      </c>
      <c r="J9054" s="67">
        <v>0</v>
      </c>
      <c r="K9054" s="160">
        <f t="shared" si="1552"/>
        <v>1</v>
      </c>
      <c r="L9054" s="41">
        <f t="shared" si="1553"/>
        <v>1</v>
      </c>
      <c r="M9054" s="41">
        <f t="shared" si="1554"/>
        <v>0.99438681859591815</v>
      </c>
      <c r="N9054" s="158">
        <f t="shared" si="1555"/>
        <v>0.99438681859591815</v>
      </c>
      <c r="O9054" s="160">
        <f t="shared" si="1556"/>
        <v>5.6131814040818462E-3</v>
      </c>
      <c r="P9054" s="158">
        <f t="shared" si="1557"/>
        <v>-5.6289945091338479E-3</v>
      </c>
      <c r="Q9054" s="160">
        <f t="shared" si="1558"/>
        <v>100</v>
      </c>
      <c r="R9054" s="41">
        <f t="shared" si="1559"/>
        <v>5.6448670669304538E-3</v>
      </c>
      <c r="AJ9054" s="39">
        <v>0.99801680405424209</v>
      </c>
      <c r="AK9054" s="39">
        <v>0</v>
      </c>
      <c r="AL9054" s="39">
        <v>1</v>
      </c>
      <c r="AM9054" s="41">
        <f t="shared" si="1562"/>
        <v>5000</v>
      </c>
      <c r="AN9054" s="41">
        <f t="shared" si="1562"/>
        <v>4048</v>
      </c>
      <c r="AO9054" s="41">
        <f t="shared" si="1560"/>
        <v>0</v>
      </c>
      <c r="AP9054" s="41">
        <f t="shared" si="1560"/>
        <v>0.19040000000000001</v>
      </c>
      <c r="AQ9054" s="41">
        <f t="shared" si="1561"/>
        <v>0</v>
      </c>
    </row>
    <row r="9055" spans="1:43">
      <c r="A9055" s="37" t="s">
        <v>131</v>
      </c>
      <c r="C9055" s="43">
        <v>64.436996502600095</v>
      </c>
      <c r="D9055" s="43">
        <v>151.97966188065701</v>
      </c>
      <c r="E9055" s="39">
        <f xml:space="preserve"> IF(A9051="Male",1,0)</f>
        <v>0</v>
      </c>
      <c r="G9055" s="39">
        <v>71.580123138768599</v>
      </c>
      <c r="H9055" s="39">
        <v>205.34759620611501</v>
      </c>
      <c r="I9055" s="66">
        <v>1</v>
      </c>
      <c r="J9055" s="67">
        <v>0</v>
      </c>
      <c r="K9055" s="160">
        <f t="shared" si="1552"/>
        <v>1</v>
      </c>
      <c r="L9055" s="41">
        <f t="shared" si="1553"/>
        <v>1</v>
      </c>
      <c r="M9055" s="41">
        <f t="shared" si="1554"/>
        <v>0.99789108474286126</v>
      </c>
      <c r="N9055" s="158">
        <f t="shared" si="1555"/>
        <v>0.99789108474286126</v>
      </c>
      <c r="O9055" s="160">
        <f t="shared" si="1556"/>
        <v>2.1089152571387437E-3</v>
      </c>
      <c r="P9055" s="158">
        <f t="shared" si="1557"/>
        <v>-2.1111421503565461E-3</v>
      </c>
      <c r="Q9055" s="160">
        <f t="shared" si="1558"/>
        <v>100</v>
      </c>
      <c r="R9055" s="41">
        <f t="shared" si="1559"/>
        <v>2.1133721799731016E-3</v>
      </c>
      <c r="AJ9055" s="39">
        <v>0.9980171470266489</v>
      </c>
      <c r="AK9055" s="39">
        <v>0</v>
      </c>
      <c r="AL9055" s="39">
        <v>1</v>
      </c>
      <c r="AM9055" s="41">
        <f t="shared" si="1562"/>
        <v>5000</v>
      </c>
      <c r="AN9055" s="41">
        <f t="shared" si="1562"/>
        <v>4049</v>
      </c>
      <c r="AO9055" s="41">
        <f t="shared" si="1560"/>
        <v>0</v>
      </c>
      <c r="AP9055" s="41">
        <f t="shared" si="1560"/>
        <v>0.19020000000000004</v>
      </c>
      <c r="AQ9055" s="41">
        <f t="shared" si="1561"/>
        <v>0</v>
      </c>
    </row>
    <row r="9056" spans="1:43">
      <c r="A9056" s="37" t="s">
        <v>131</v>
      </c>
      <c r="C9056" s="43">
        <v>61.019527563774602</v>
      </c>
      <c r="D9056" s="43">
        <v>114.38779308151901</v>
      </c>
      <c r="E9056" s="39">
        <f xml:space="preserve"> IF(A9052="Male",1,0)</f>
        <v>0</v>
      </c>
      <c r="G9056" s="39">
        <v>71.582551514527296</v>
      </c>
      <c r="H9056" s="39">
        <v>192.727036250921</v>
      </c>
      <c r="I9056" s="66">
        <v>1</v>
      </c>
      <c r="J9056" s="67">
        <v>0</v>
      </c>
      <c r="K9056" s="160">
        <f t="shared" si="1552"/>
        <v>1</v>
      </c>
      <c r="L9056" s="41">
        <f t="shared" si="1553"/>
        <v>1</v>
      </c>
      <c r="M9056" s="41">
        <f t="shared" si="1554"/>
        <v>0.97479308740593296</v>
      </c>
      <c r="N9056" s="158">
        <f t="shared" si="1555"/>
        <v>0.97479308740593296</v>
      </c>
      <c r="O9056" s="160">
        <f t="shared" si="1556"/>
        <v>2.5206912594067044E-2</v>
      </c>
      <c r="P9056" s="158">
        <f t="shared" si="1557"/>
        <v>-2.5530048550922557E-2</v>
      </c>
      <c r="Q9056" s="160">
        <f t="shared" si="1558"/>
        <v>100</v>
      </c>
      <c r="R9056" s="41">
        <f t="shared" si="1559"/>
        <v>2.5858731375646423E-2</v>
      </c>
      <c r="AJ9056" s="39">
        <v>0.99802402002398227</v>
      </c>
      <c r="AK9056" s="39">
        <v>0</v>
      </c>
      <c r="AL9056" s="39">
        <v>1</v>
      </c>
      <c r="AM9056" s="41">
        <f t="shared" si="1562"/>
        <v>5000</v>
      </c>
      <c r="AN9056" s="41">
        <f t="shared" si="1562"/>
        <v>4050</v>
      </c>
      <c r="AO9056" s="41">
        <f t="shared" si="1560"/>
        <v>0</v>
      </c>
      <c r="AP9056" s="41">
        <f t="shared" si="1560"/>
        <v>0.18999999999999995</v>
      </c>
      <c r="AQ9056" s="41">
        <f t="shared" si="1561"/>
        <v>0</v>
      </c>
    </row>
    <row r="9057" spans="1:43">
      <c r="A9057" s="37" t="s">
        <v>131</v>
      </c>
      <c r="C9057" s="43">
        <v>59.860123355777297</v>
      </c>
      <c r="D9057" s="43">
        <v>121.86290721825</v>
      </c>
      <c r="E9057" s="39">
        <f xml:space="preserve"> IF(A9053="Male",1,0)</f>
        <v>0</v>
      </c>
      <c r="G9057" s="39">
        <v>71.582554647058899</v>
      </c>
      <c r="H9057" s="39">
        <v>207.92494900357701</v>
      </c>
      <c r="I9057" s="66">
        <v>1</v>
      </c>
      <c r="J9057" s="67">
        <v>0</v>
      </c>
      <c r="K9057" s="160">
        <f t="shared" si="1552"/>
        <v>1</v>
      </c>
      <c r="L9057" s="41">
        <f t="shared" si="1553"/>
        <v>1</v>
      </c>
      <c r="M9057" s="41">
        <f t="shared" si="1554"/>
        <v>0.99873253206578383</v>
      </c>
      <c r="N9057" s="158">
        <f t="shared" si="1555"/>
        <v>0.99873253206578383</v>
      </c>
      <c r="O9057" s="160">
        <f t="shared" si="1556"/>
        <v>1.267467934216171E-3</v>
      </c>
      <c r="P9057" s="158">
        <f t="shared" si="1557"/>
        <v>-1.268271851062651E-3</v>
      </c>
      <c r="Q9057" s="160">
        <f t="shared" si="1558"/>
        <v>100</v>
      </c>
      <c r="R9057" s="41">
        <f t="shared" si="1559"/>
        <v>1.2690764479199785E-3</v>
      </c>
      <c r="AJ9057" s="39">
        <v>0.99802411663035806</v>
      </c>
      <c r="AK9057" s="39">
        <v>0</v>
      </c>
      <c r="AL9057" s="39">
        <v>1</v>
      </c>
      <c r="AM9057" s="41">
        <f t="shared" si="1562"/>
        <v>5000</v>
      </c>
      <c r="AN9057" s="41">
        <f t="shared" si="1562"/>
        <v>4051</v>
      </c>
      <c r="AO9057" s="41">
        <f t="shared" si="1560"/>
        <v>0</v>
      </c>
      <c r="AP9057" s="41">
        <f t="shared" si="1560"/>
        <v>0.18979999999999997</v>
      </c>
      <c r="AQ9057" s="41">
        <f t="shared" si="1561"/>
        <v>0</v>
      </c>
    </row>
    <row r="9058" spans="1:43">
      <c r="A9058" s="37" t="s">
        <v>131</v>
      </c>
      <c r="C9058" s="43">
        <v>63.741100717182398</v>
      </c>
      <c r="D9058" s="43">
        <v>131.68799921462701</v>
      </c>
      <c r="E9058" s="39">
        <f xml:space="preserve"> IF(A9054="Male",1,0)</f>
        <v>0</v>
      </c>
      <c r="G9058" s="39">
        <v>71.583271635091194</v>
      </c>
      <c r="H9058" s="39">
        <v>193.08549119498699</v>
      </c>
      <c r="I9058" s="66">
        <v>1</v>
      </c>
      <c r="J9058" s="67">
        <v>0</v>
      </c>
      <c r="K9058" s="160">
        <f t="shared" si="1552"/>
        <v>1</v>
      </c>
      <c r="L9058" s="41">
        <f t="shared" si="1553"/>
        <v>1</v>
      </c>
      <c r="M9058" s="41">
        <f t="shared" si="1554"/>
        <v>0.97647414683022093</v>
      </c>
      <c r="N9058" s="158">
        <f t="shared" si="1555"/>
        <v>0.97647414683022093</v>
      </c>
      <c r="O9058" s="160">
        <f t="shared" si="1556"/>
        <v>2.3525853169779065E-2</v>
      </c>
      <c r="P9058" s="158">
        <f t="shared" si="1557"/>
        <v>-2.3807004356156975E-2</v>
      </c>
      <c r="Q9058" s="160">
        <f t="shared" si="1558"/>
        <v>100</v>
      </c>
      <c r="R9058" s="41">
        <f t="shared" si="1559"/>
        <v>2.4092653396044793E-2</v>
      </c>
      <c r="AJ9058" s="39">
        <v>0.99803103162639473</v>
      </c>
      <c r="AK9058" s="39">
        <v>0</v>
      </c>
      <c r="AL9058" s="39">
        <v>1</v>
      </c>
      <c r="AM9058" s="41">
        <f t="shared" si="1562"/>
        <v>5000</v>
      </c>
      <c r="AN9058" s="41">
        <f t="shared" si="1562"/>
        <v>4052</v>
      </c>
      <c r="AO9058" s="41">
        <f t="shared" si="1560"/>
        <v>0</v>
      </c>
      <c r="AP9058" s="41">
        <f t="shared" si="1560"/>
        <v>0.18959999999999999</v>
      </c>
      <c r="AQ9058" s="41">
        <f t="shared" si="1561"/>
        <v>0</v>
      </c>
    </row>
    <row r="9059" spans="1:43">
      <c r="A9059" s="37" t="s">
        <v>131</v>
      </c>
      <c r="C9059" s="43">
        <v>66.596077033646395</v>
      </c>
      <c r="D9059" s="43">
        <v>151.14908122101801</v>
      </c>
      <c r="E9059" s="39">
        <f xml:space="preserve"> IF(A9055="Male",1,0)</f>
        <v>0</v>
      </c>
      <c r="G9059" s="39">
        <v>71.5855240582124</v>
      </c>
      <c r="H9059" s="39">
        <v>193.978622618299</v>
      </c>
      <c r="I9059" s="66">
        <v>1</v>
      </c>
      <c r="J9059" s="67">
        <v>0</v>
      </c>
      <c r="K9059" s="160">
        <f t="shared" si="1552"/>
        <v>1</v>
      </c>
      <c r="L9059" s="41">
        <f t="shared" si="1553"/>
        <v>1</v>
      </c>
      <c r="M9059" s="41">
        <f t="shared" si="1554"/>
        <v>0.98019627533078291</v>
      </c>
      <c r="N9059" s="158">
        <f t="shared" si="1555"/>
        <v>0.98019627533078291</v>
      </c>
      <c r="O9059" s="160">
        <f t="shared" si="1556"/>
        <v>1.9803724669217093E-2</v>
      </c>
      <c r="P9059" s="158">
        <f t="shared" si="1557"/>
        <v>-2.0002446421292876E-2</v>
      </c>
      <c r="Q9059" s="160">
        <f t="shared" si="1558"/>
        <v>100</v>
      </c>
      <c r="R9059" s="41">
        <f t="shared" si="1559"/>
        <v>2.0203835872090015E-2</v>
      </c>
      <c r="AJ9059" s="39">
        <v>0.99803254700758826</v>
      </c>
      <c r="AK9059" s="39">
        <v>0</v>
      </c>
      <c r="AL9059" s="39">
        <v>1</v>
      </c>
      <c r="AM9059" s="41">
        <f t="shared" si="1562"/>
        <v>5000</v>
      </c>
      <c r="AN9059" s="41">
        <f t="shared" si="1562"/>
        <v>4053</v>
      </c>
      <c r="AO9059" s="41">
        <f t="shared" si="1560"/>
        <v>0</v>
      </c>
      <c r="AP9059" s="41">
        <f t="shared" si="1560"/>
        <v>0.18940000000000001</v>
      </c>
      <c r="AQ9059" s="41">
        <f t="shared" si="1561"/>
        <v>0</v>
      </c>
    </row>
    <row r="9060" spans="1:43">
      <c r="A9060" s="37" t="s">
        <v>131</v>
      </c>
      <c r="C9060" s="43">
        <v>60.587728662036</v>
      </c>
      <c r="D9060" s="43">
        <v>128.18380537533801</v>
      </c>
      <c r="E9060" s="39">
        <f xml:space="preserve"> IF(A9056="Male",1,0)</f>
        <v>0</v>
      </c>
      <c r="G9060" s="39">
        <v>71.587215868632796</v>
      </c>
      <c r="H9060" s="39">
        <v>184.45792578379999</v>
      </c>
      <c r="I9060" s="66">
        <v>1</v>
      </c>
      <c r="J9060" s="67">
        <v>0</v>
      </c>
      <c r="K9060" s="160">
        <f t="shared" si="1552"/>
        <v>1</v>
      </c>
      <c r="L9060" s="41">
        <f t="shared" si="1553"/>
        <v>1</v>
      </c>
      <c r="M9060" s="41">
        <f t="shared" si="1554"/>
        <v>0.88212513749928423</v>
      </c>
      <c r="N9060" s="158">
        <f t="shared" si="1555"/>
        <v>0.88212513749928423</v>
      </c>
      <c r="O9060" s="160">
        <f t="shared" si="1556"/>
        <v>0.11787486250071577</v>
      </c>
      <c r="P9060" s="158">
        <f t="shared" si="1557"/>
        <v>-0.12542135378836564</v>
      </c>
      <c r="Q9060" s="160">
        <f t="shared" si="1558"/>
        <v>100</v>
      </c>
      <c r="R9060" s="41">
        <f t="shared" si="1559"/>
        <v>0.13362601006346611</v>
      </c>
      <c r="AJ9060" s="39">
        <v>0.99803314121949283</v>
      </c>
      <c r="AK9060" s="39">
        <v>0</v>
      </c>
      <c r="AL9060" s="39">
        <v>1</v>
      </c>
      <c r="AM9060" s="41">
        <f t="shared" si="1562"/>
        <v>5000</v>
      </c>
      <c r="AN9060" s="41">
        <f t="shared" si="1562"/>
        <v>4054</v>
      </c>
      <c r="AO9060" s="41">
        <f t="shared" si="1560"/>
        <v>0</v>
      </c>
      <c r="AP9060" s="41">
        <f t="shared" si="1560"/>
        <v>0.18920000000000003</v>
      </c>
      <c r="AQ9060" s="41">
        <f t="shared" si="1561"/>
        <v>0</v>
      </c>
    </row>
    <row r="9061" spans="1:43">
      <c r="A9061" s="37" t="s">
        <v>131</v>
      </c>
      <c r="C9061" s="43">
        <v>64.460414033039896</v>
      </c>
      <c r="D9061" s="43">
        <v>138.53748139597701</v>
      </c>
      <c r="E9061" s="39">
        <f xml:space="preserve"> IF(A9057="Male",1,0)</f>
        <v>0</v>
      </c>
      <c r="G9061" s="39">
        <v>71.590347275577898</v>
      </c>
      <c r="H9061" s="39">
        <v>210.046394665473</v>
      </c>
      <c r="I9061" s="66">
        <v>1</v>
      </c>
      <c r="J9061" s="67">
        <v>0</v>
      </c>
      <c r="K9061" s="160">
        <f t="shared" si="1552"/>
        <v>1</v>
      </c>
      <c r="L9061" s="41">
        <f t="shared" si="1553"/>
        <v>1</v>
      </c>
      <c r="M9061" s="41">
        <f t="shared" si="1554"/>
        <v>0.99916429220171443</v>
      </c>
      <c r="N9061" s="158">
        <f t="shared" si="1555"/>
        <v>0.99916429220171443</v>
      </c>
      <c r="O9061" s="160">
        <f t="shared" si="1556"/>
        <v>8.3570779828556763E-4</v>
      </c>
      <c r="P9061" s="158">
        <f t="shared" si="1557"/>
        <v>-8.3605719672452151E-4</v>
      </c>
      <c r="Q9061" s="160">
        <f t="shared" si="1558"/>
        <v>100</v>
      </c>
      <c r="R9061" s="41">
        <f t="shared" si="1559"/>
        <v>8.3640678996247829E-4</v>
      </c>
      <c r="AJ9061" s="39">
        <v>0.99804929085702554</v>
      </c>
      <c r="AK9061" s="39">
        <v>0</v>
      </c>
      <c r="AL9061" s="39">
        <v>1</v>
      </c>
      <c r="AM9061" s="41">
        <f t="shared" si="1562"/>
        <v>5000</v>
      </c>
      <c r="AN9061" s="41">
        <f t="shared" si="1562"/>
        <v>4055</v>
      </c>
      <c r="AO9061" s="41">
        <f t="shared" si="1560"/>
        <v>0</v>
      </c>
      <c r="AP9061" s="41">
        <f t="shared" si="1560"/>
        <v>0.18899999999999995</v>
      </c>
      <c r="AQ9061" s="41">
        <f t="shared" si="1561"/>
        <v>0</v>
      </c>
    </row>
    <row r="9062" spans="1:43">
      <c r="A9062" s="37" t="s">
        <v>131</v>
      </c>
      <c r="C9062" s="43">
        <v>63.139614889933299</v>
      </c>
      <c r="D9062" s="43">
        <v>127.06048941469599</v>
      </c>
      <c r="E9062" s="39">
        <f xml:space="preserve"> IF(A9058="Male",1,0)</f>
        <v>0</v>
      </c>
      <c r="G9062" s="39">
        <v>71.590684012505506</v>
      </c>
      <c r="H9062" s="39">
        <v>201.611493751708</v>
      </c>
      <c r="I9062" s="66">
        <v>1</v>
      </c>
      <c r="J9062" s="67">
        <v>0</v>
      </c>
      <c r="K9062" s="160">
        <f t="shared" si="1552"/>
        <v>1</v>
      </c>
      <c r="L9062" s="41">
        <f t="shared" si="1553"/>
        <v>1</v>
      </c>
      <c r="M9062" s="41">
        <f t="shared" si="1554"/>
        <v>0.9955626370970827</v>
      </c>
      <c r="N9062" s="158">
        <f t="shared" si="1555"/>
        <v>0.9955626370970827</v>
      </c>
      <c r="O9062" s="160">
        <f t="shared" si="1556"/>
        <v>4.4373629029172967E-3</v>
      </c>
      <c r="P9062" s="158">
        <f t="shared" si="1557"/>
        <v>-4.4472372191268284E-3</v>
      </c>
      <c r="Q9062" s="160">
        <f t="shared" si="1558"/>
        <v>100</v>
      </c>
      <c r="R9062" s="41">
        <f t="shared" si="1559"/>
        <v>4.4571408543976777E-3</v>
      </c>
      <c r="AJ9062" s="39">
        <v>0.99804991786166852</v>
      </c>
      <c r="AK9062" s="39">
        <v>0</v>
      </c>
      <c r="AL9062" s="39">
        <v>1</v>
      </c>
      <c r="AM9062" s="41">
        <f t="shared" si="1562"/>
        <v>5000</v>
      </c>
      <c r="AN9062" s="41">
        <f t="shared" si="1562"/>
        <v>4056</v>
      </c>
      <c r="AO9062" s="41">
        <f t="shared" si="1560"/>
        <v>0</v>
      </c>
      <c r="AP9062" s="41">
        <f t="shared" si="1560"/>
        <v>0.18879999999999997</v>
      </c>
      <c r="AQ9062" s="41">
        <f t="shared" si="1561"/>
        <v>0</v>
      </c>
    </row>
    <row r="9063" spans="1:43">
      <c r="A9063" s="37" t="s">
        <v>131</v>
      </c>
      <c r="C9063" s="43">
        <v>60.7627947327993</v>
      </c>
      <c r="D9063" s="43">
        <v>125.01856055938801</v>
      </c>
      <c r="E9063" s="39">
        <f xml:space="preserve"> IF(A9059="Male",1,0)</f>
        <v>0</v>
      </c>
      <c r="G9063" s="39">
        <v>71.593831517458199</v>
      </c>
      <c r="H9063" s="39">
        <v>203.23148939767901</v>
      </c>
      <c r="I9063" s="66">
        <v>1</v>
      </c>
      <c r="J9063" s="67">
        <v>0</v>
      </c>
      <c r="K9063" s="160">
        <f t="shared" si="1552"/>
        <v>1</v>
      </c>
      <c r="L9063" s="41">
        <f t="shared" si="1553"/>
        <v>1</v>
      </c>
      <c r="M9063" s="41">
        <f t="shared" si="1554"/>
        <v>0.99677312136174789</v>
      </c>
      <c r="N9063" s="158">
        <f t="shared" si="1555"/>
        <v>0.99677312136174789</v>
      </c>
      <c r="O9063" s="160">
        <f t="shared" si="1556"/>
        <v>3.2268786382521064E-3</v>
      </c>
      <c r="P9063" s="158">
        <f t="shared" si="1557"/>
        <v>-3.2320962385238637E-3</v>
      </c>
      <c r="Q9063" s="160">
        <f t="shared" si="1558"/>
        <v>100</v>
      </c>
      <c r="R9063" s="41">
        <f t="shared" si="1559"/>
        <v>3.2373250934412093E-3</v>
      </c>
      <c r="AJ9063" s="39">
        <v>0.99805365913329414</v>
      </c>
      <c r="AK9063" s="39">
        <v>0</v>
      </c>
      <c r="AL9063" s="39">
        <v>1</v>
      </c>
      <c r="AM9063" s="41">
        <f t="shared" si="1562"/>
        <v>5000</v>
      </c>
      <c r="AN9063" s="41">
        <f t="shared" si="1562"/>
        <v>4057</v>
      </c>
      <c r="AO9063" s="41">
        <f t="shared" si="1560"/>
        <v>0</v>
      </c>
      <c r="AP9063" s="41">
        <f t="shared" si="1560"/>
        <v>0.18859999999999999</v>
      </c>
      <c r="AQ9063" s="41">
        <f t="shared" si="1561"/>
        <v>0</v>
      </c>
    </row>
    <row r="9064" spans="1:43">
      <c r="A9064" s="37" t="s">
        <v>131</v>
      </c>
      <c r="C9064" s="43">
        <v>56.8222398387379</v>
      </c>
      <c r="D9064" s="43">
        <v>101.979923512805</v>
      </c>
      <c r="E9064" s="39">
        <f xml:space="preserve"> IF(A9060="Male",1,0)</f>
        <v>0</v>
      </c>
      <c r="G9064" s="39">
        <v>71.594782978118701</v>
      </c>
      <c r="H9064" s="39">
        <v>201.26062943989399</v>
      </c>
      <c r="I9064" s="66">
        <v>1</v>
      </c>
      <c r="J9064" s="67">
        <v>0</v>
      </c>
      <c r="K9064" s="160">
        <f t="shared" si="1552"/>
        <v>1</v>
      </c>
      <c r="L9064" s="41">
        <f t="shared" si="1553"/>
        <v>1</v>
      </c>
      <c r="M9064" s="41">
        <f t="shared" si="1554"/>
        <v>0.99523479428105099</v>
      </c>
      <c r="N9064" s="158">
        <f t="shared" si="1555"/>
        <v>0.99523479428105099</v>
      </c>
      <c r="O9064" s="160">
        <f t="shared" si="1556"/>
        <v>4.765205718949006E-3</v>
      </c>
      <c r="P9064" s="158">
        <f t="shared" si="1557"/>
        <v>-4.7765955092551951E-3</v>
      </c>
      <c r="Q9064" s="160">
        <f t="shared" si="1558"/>
        <v>100</v>
      </c>
      <c r="R9064" s="41">
        <f t="shared" si="1559"/>
        <v>4.7880216269883822E-3</v>
      </c>
      <c r="AJ9064" s="39">
        <v>0.99805670697978155</v>
      </c>
      <c r="AK9064" s="39">
        <v>0</v>
      </c>
      <c r="AL9064" s="39">
        <v>1</v>
      </c>
      <c r="AM9064" s="41">
        <f t="shared" si="1562"/>
        <v>5000</v>
      </c>
      <c r="AN9064" s="41">
        <f t="shared" si="1562"/>
        <v>4058</v>
      </c>
      <c r="AO9064" s="41">
        <f t="shared" si="1560"/>
        <v>0</v>
      </c>
      <c r="AP9064" s="41">
        <f t="shared" si="1560"/>
        <v>0.18840000000000001</v>
      </c>
      <c r="AQ9064" s="41">
        <f t="shared" si="1561"/>
        <v>0</v>
      </c>
    </row>
    <row r="9065" spans="1:43">
      <c r="A9065" s="37" t="s">
        <v>131</v>
      </c>
      <c r="C9065" s="43">
        <v>69.363389103720195</v>
      </c>
      <c r="D9065" s="43">
        <v>169.45382385179099</v>
      </c>
      <c r="E9065" s="39">
        <f xml:space="preserve"> IF(A9061="Male",1,0)</f>
        <v>0</v>
      </c>
      <c r="G9065" s="39">
        <v>71.594926451121594</v>
      </c>
      <c r="H9065" s="39">
        <v>197.887062757889</v>
      </c>
      <c r="I9065" s="66">
        <v>1</v>
      </c>
      <c r="J9065" s="67">
        <v>0</v>
      </c>
      <c r="K9065" s="160">
        <f t="shared" si="1552"/>
        <v>1</v>
      </c>
      <c r="L9065" s="41">
        <f t="shared" si="1553"/>
        <v>1</v>
      </c>
      <c r="M9065" s="41">
        <f t="shared" si="1554"/>
        <v>0.99073728923450832</v>
      </c>
      <c r="N9065" s="158">
        <f t="shared" si="1555"/>
        <v>0.99073728923450832</v>
      </c>
      <c r="O9065" s="160">
        <f t="shared" si="1556"/>
        <v>9.2627107654916774E-3</v>
      </c>
      <c r="P9065" s="158">
        <f t="shared" si="1557"/>
        <v>-9.3058764316818476E-3</v>
      </c>
      <c r="Q9065" s="160">
        <f t="shared" si="1558"/>
        <v>100</v>
      </c>
      <c r="R9065" s="41">
        <f t="shared" si="1559"/>
        <v>9.3493107266089653E-3</v>
      </c>
      <c r="AJ9065" s="39">
        <v>0.99806061506308141</v>
      </c>
      <c r="AK9065" s="39">
        <v>0</v>
      </c>
      <c r="AL9065" s="39">
        <v>1</v>
      </c>
      <c r="AM9065" s="41">
        <f t="shared" si="1562"/>
        <v>5000</v>
      </c>
      <c r="AN9065" s="41">
        <f t="shared" si="1562"/>
        <v>4059</v>
      </c>
      <c r="AO9065" s="41">
        <f t="shared" si="1560"/>
        <v>0</v>
      </c>
      <c r="AP9065" s="41">
        <f t="shared" si="1560"/>
        <v>0.18820000000000003</v>
      </c>
      <c r="AQ9065" s="41">
        <f t="shared" si="1561"/>
        <v>0</v>
      </c>
    </row>
    <row r="9066" spans="1:43">
      <c r="A9066" s="37" t="s">
        <v>131</v>
      </c>
      <c r="C9066" s="43">
        <v>62.320920568727097</v>
      </c>
      <c r="D9066" s="43">
        <v>138.80457745267299</v>
      </c>
      <c r="E9066" s="39">
        <f xml:space="preserve"> IF(A9062="Male",1,0)</f>
        <v>0</v>
      </c>
      <c r="G9066" s="39">
        <v>71.595238994430304</v>
      </c>
      <c r="H9066" s="39">
        <v>207.79614411703</v>
      </c>
      <c r="I9066" s="66">
        <v>1</v>
      </c>
      <c r="J9066" s="67">
        <v>0</v>
      </c>
      <c r="K9066" s="160">
        <f t="shared" si="1552"/>
        <v>1</v>
      </c>
      <c r="L9066" s="41">
        <f t="shared" si="1553"/>
        <v>1</v>
      </c>
      <c r="M9066" s="41">
        <f t="shared" si="1554"/>
        <v>0.99869163797811766</v>
      </c>
      <c r="N9066" s="158">
        <f t="shared" si="1555"/>
        <v>0.99869163797811766</v>
      </c>
      <c r="O9066" s="160">
        <f t="shared" si="1556"/>
        <v>1.3083620218823366E-3</v>
      </c>
      <c r="P9066" s="158">
        <f t="shared" si="1557"/>
        <v>-1.3092186747620763E-3</v>
      </c>
      <c r="Q9066" s="160">
        <f t="shared" si="1558"/>
        <v>100</v>
      </c>
      <c r="R9066" s="41">
        <f t="shared" si="1559"/>
        <v>1.3100760756655141E-3</v>
      </c>
      <c r="AJ9066" s="39">
        <v>0.99806840386117657</v>
      </c>
      <c r="AK9066" s="39">
        <v>0</v>
      </c>
      <c r="AL9066" s="39">
        <v>1</v>
      </c>
      <c r="AM9066" s="41">
        <f t="shared" si="1562"/>
        <v>5000</v>
      </c>
      <c r="AN9066" s="41">
        <f t="shared" si="1562"/>
        <v>4060</v>
      </c>
      <c r="AO9066" s="41">
        <f t="shared" si="1560"/>
        <v>0</v>
      </c>
      <c r="AP9066" s="41">
        <f t="shared" si="1560"/>
        <v>0.18799999999999994</v>
      </c>
      <c r="AQ9066" s="41">
        <f t="shared" si="1561"/>
        <v>0</v>
      </c>
    </row>
    <row r="9067" spans="1:43">
      <c r="A9067" s="37" t="s">
        <v>131</v>
      </c>
      <c r="C9067" s="43">
        <v>65.855639181510298</v>
      </c>
      <c r="D9067" s="43">
        <v>162.5440593786</v>
      </c>
      <c r="E9067" s="39">
        <f xml:space="preserve"> IF(A9063="Male",1,0)</f>
        <v>0</v>
      </c>
      <c r="G9067" s="39">
        <v>71.595832164237194</v>
      </c>
      <c r="H9067" s="39">
        <v>196.672556535149</v>
      </c>
      <c r="I9067" s="66">
        <v>1</v>
      </c>
      <c r="J9067" s="67">
        <v>0</v>
      </c>
      <c r="K9067" s="160">
        <f t="shared" si="1552"/>
        <v>1</v>
      </c>
      <c r="L9067" s="41">
        <f t="shared" si="1553"/>
        <v>1</v>
      </c>
      <c r="M9067" s="41">
        <f t="shared" si="1554"/>
        <v>0.98823882809831198</v>
      </c>
      <c r="N9067" s="158">
        <f t="shared" si="1555"/>
        <v>0.98823882809831198</v>
      </c>
      <c r="O9067" s="160">
        <f t="shared" si="1556"/>
        <v>1.1761171901688017E-2</v>
      </c>
      <c r="P9067" s="158">
        <f t="shared" si="1557"/>
        <v>-1.1830881601533581E-2</v>
      </c>
      <c r="Q9067" s="160">
        <f t="shared" si="1558"/>
        <v>100</v>
      </c>
      <c r="R9067" s="41">
        <f t="shared" si="1559"/>
        <v>1.1901143293792937E-2</v>
      </c>
      <c r="AJ9067" s="39">
        <v>0.99806852836797488</v>
      </c>
      <c r="AK9067" s="39">
        <v>0</v>
      </c>
      <c r="AL9067" s="39">
        <v>1</v>
      </c>
      <c r="AM9067" s="41">
        <f t="shared" si="1562"/>
        <v>5000</v>
      </c>
      <c r="AN9067" s="41">
        <f t="shared" si="1562"/>
        <v>4061</v>
      </c>
      <c r="AO9067" s="41">
        <f t="shared" si="1560"/>
        <v>0</v>
      </c>
      <c r="AP9067" s="41">
        <f t="shared" si="1560"/>
        <v>0.18779999999999997</v>
      </c>
      <c r="AQ9067" s="41">
        <f t="shared" si="1561"/>
        <v>0</v>
      </c>
    </row>
    <row r="9068" spans="1:43">
      <c r="A9068" s="37" t="s">
        <v>131</v>
      </c>
      <c r="C9068" s="43">
        <v>62.128458600239497</v>
      </c>
      <c r="D9068" s="43">
        <v>137.72454773617099</v>
      </c>
      <c r="E9068" s="39">
        <f xml:space="preserve"> IF(A9064="Male",1,0)</f>
        <v>0</v>
      </c>
      <c r="G9068" s="39">
        <v>71.601696498253702</v>
      </c>
      <c r="H9068" s="39">
        <v>211.031651935789</v>
      </c>
      <c r="I9068" s="66">
        <v>1</v>
      </c>
      <c r="J9068" s="67">
        <v>0</v>
      </c>
      <c r="K9068" s="160">
        <f t="shared" si="1552"/>
        <v>1</v>
      </c>
      <c r="L9068" s="41">
        <f t="shared" si="1553"/>
        <v>1</v>
      </c>
      <c r="M9068" s="41">
        <f t="shared" si="1554"/>
        <v>0.99930868329907518</v>
      </c>
      <c r="N9068" s="158">
        <f t="shared" si="1555"/>
        <v>0.99930868329907518</v>
      </c>
      <c r="O9068" s="160">
        <f t="shared" si="1556"/>
        <v>6.9131670092481556E-4</v>
      </c>
      <c r="P9068" s="158">
        <f t="shared" si="1557"/>
        <v>-6.9155577050351586E-4</v>
      </c>
      <c r="Q9068" s="160">
        <f t="shared" si="1558"/>
        <v>100</v>
      </c>
      <c r="R9068" s="41">
        <f t="shared" si="1559"/>
        <v>6.9179495032759236E-4</v>
      </c>
      <c r="AJ9068" s="39">
        <v>0.99806900636168916</v>
      </c>
      <c r="AK9068" s="39">
        <v>0</v>
      </c>
      <c r="AL9068" s="39">
        <v>1</v>
      </c>
      <c r="AM9068" s="41">
        <f t="shared" si="1562"/>
        <v>5000</v>
      </c>
      <c r="AN9068" s="41">
        <f t="shared" si="1562"/>
        <v>4062</v>
      </c>
      <c r="AO9068" s="41">
        <f t="shared" si="1560"/>
        <v>0</v>
      </c>
      <c r="AP9068" s="41">
        <f t="shared" si="1560"/>
        <v>0.18759999999999999</v>
      </c>
      <c r="AQ9068" s="41">
        <f t="shared" si="1561"/>
        <v>0</v>
      </c>
    </row>
    <row r="9069" spans="1:43">
      <c r="A9069" s="37" t="s">
        <v>131</v>
      </c>
      <c r="C9069" s="43">
        <v>64.659436607526999</v>
      </c>
      <c r="D9069" s="43">
        <v>151.46127201295101</v>
      </c>
      <c r="E9069" s="39">
        <f xml:space="preserve"> IF(A9065="Male",1,0)</f>
        <v>0</v>
      </c>
      <c r="G9069" s="39">
        <v>71.602230803851995</v>
      </c>
      <c r="H9069" s="39">
        <v>209.018700094943</v>
      </c>
      <c r="I9069" s="66">
        <v>1</v>
      </c>
      <c r="J9069" s="67">
        <v>0</v>
      </c>
      <c r="K9069" s="160">
        <f t="shared" si="1552"/>
        <v>1</v>
      </c>
      <c r="L9069" s="41">
        <f t="shared" si="1553"/>
        <v>1</v>
      </c>
      <c r="M9069" s="41">
        <f t="shared" si="1554"/>
        <v>0.99896952872850819</v>
      </c>
      <c r="N9069" s="158">
        <f t="shared" si="1555"/>
        <v>0.99896952872850819</v>
      </c>
      <c r="O9069" s="160">
        <f t="shared" si="1556"/>
        <v>1.0304712714918063E-3</v>
      </c>
      <c r="P9069" s="158">
        <f t="shared" si="1557"/>
        <v>-1.0310025720371503E-3</v>
      </c>
      <c r="Q9069" s="160">
        <f t="shared" si="1558"/>
        <v>100</v>
      </c>
      <c r="R9069" s="41">
        <f t="shared" si="1559"/>
        <v>1.0315342378895117E-3</v>
      </c>
      <c r="AJ9069" s="39">
        <v>0.9980812301779628</v>
      </c>
      <c r="AK9069" s="39">
        <v>0</v>
      </c>
      <c r="AL9069" s="39">
        <v>1</v>
      </c>
      <c r="AM9069" s="41">
        <f t="shared" si="1562"/>
        <v>5000</v>
      </c>
      <c r="AN9069" s="41">
        <f t="shared" si="1562"/>
        <v>4063</v>
      </c>
      <c r="AO9069" s="41">
        <f t="shared" si="1560"/>
        <v>0</v>
      </c>
      <c r="AP9069" s="41">
        <f t="shared" si="1560"/>
        <v>0.18740000000000001</v>
      </c>
      <c r="AQ9069" s="41">
        <f t="shared" si="1561"/>
        <v>0</v>
      </c>
    </row>
    <row r="9070" spans="1:43">
      <c r="A9070" s="37" t="s">
        <v>131</v>
      </c>
      <c r="C9070" s="43">
        <v>66.705904798823497</v>
      </c>
      <c r="D9070" s="43">
        <v>159.69617055190301</v>
      </c>
      <c r="E9070" s="39">
        <f xml:space="preserve"> IF(A9066="Male",1,0)</f>
        <v>0</v>
      </c>
      <c r="G9070" s="39">
        <v>71.603022737784002</v>
      </c>
      <c r="H9070" s="39">
        <v>208.01966090164299</v>
      </c>
      <c r="I9070" s="66">
        <v>1</v>
      </c>
      <c r="J9070" s="67">
        <v>0</v>
      </c>
      <c r="K9070" s="160">
        <f t="shared" si="1552"/>
        <v>1</v>
      </c>
      <c r="L9070" s="41">
        <f t="shared" si="1553"/>
        <v>1</v>
      </c>
      <c r="M9070" s="41">
        <f t="shared" si="1554"/>
        <v>0.99874350018207014</v>
      </c>
      <c r="N9070" s="158">
        <f t="shared" si="1555"/>
        <v>0.99874350018207014</v>
      </c>
      <c r="O9070" s="160">
        <f t="shared" si="1556"/>
        <v>1.256499817929857E-3</v>
      </c>
      <c r="P9070" s="158">
        <f t="shared" si="1557"/>
        <v>-1.257289875700392E-3</v>
      </c>
      <c r="Q9070" s="160">
        <f t="shared" si="1558"/>
        <v>100</v>
      </c>
      <c r="R9070" s="41">
        <f t="shared" si="1559"/>
        <v>1.2580805959696338E-3</v>
      </c>
      <c r="AJ9070" s="39">
        <v>0.99808173103962572</v>
      </c>
      <c r="AK9070" s="39">
        <v>0</v>
      </c>
      <c r="AL9070" s="39">
        <v>1</v>
      </c>
      <c r="AM9070" s="41">
        <f t="shared" si="1562"/>
        <v>5000</v>
      </c>
      <c r="AN9070" s="41">
        <f t="shared" si="1562"/>
        <v>4064</v>
      </c>
      <c r="AO9070" s="41">
        <f t="shared" si="1560"/>
        <v>0</v>
      </c>
      <c r="AP9070" s="41">
        <f t="shared" si="1560"/>
        <v>0.18720000000000003</v>
      </c>
      <c r="AQ9070" s="41">
        <f t="shared" si="1561"/>
        <v>0</v>
      </c>
    </row>
    <row r="9071" spans="1:43">
      <c r="A9071" s="37" t="s">
        <v>131</v>
      </c>
      <c r="C9071" s="43">
        <v>68.311032182562698</v>
      </c>
      <c r="D9071" s="43">
        <v>168.37287839877399</v>
      </c>
      <c r="E9071" s="39">
        <f xml:space="preserve"> IF(A9067="Male",1,0)</f>
        <v>0</v>
      </c>
      <c r="G9071" s="39">
        <v>71.605145847455404</v>
      </c>
      <c r="H9071" s="39">
        <v>192.42791361335699</v>
      </c>
      <c r="I9071" s="66">
        <v>1</v>
      </c>
      <c r="J9071" s="67">
        <v>0</v>
      </c>
      <c r="K9071" s="160">
        <f t="shared" si="1552"/>
        <v>1</v>
      </c>
      <c r="L9071" s="41">
        <f t="shared" si="1553"/>
        <v>1</v>
      </c>
      <c r="M9071" s="41">
        <f t="shared" si="1554"/>
        <v>0.97300265894965554</v>
      </c>
      <c r="N9071" s="158">
        <f t="shared" si="1555"/>
        <v>0.97300265894965554</v>
      </c>
      <c r="O9071" s="160">
        <f t="shared" si="1556"/>
        <v>2.6997341050344459E-2</v>
      </c>
      <c r="P9071" s="158">
        <f t="shared" si="1557"/>
        <v>-2.7368464066406965E-2</v>
      </c>
      <c r="Q9071" s="160">
        <f t="shared" si="1558"/>
        <v>100</v>
      </c>
      <c r="R9071" s="41">
        <f t="shared" si="1559"/>
        <v>2.7746420631047153E-2</v>
      </c>
      <c r="AJ9071" s="39">
        <v>0.99808451826625488</v>
      </c>
      <c r="AK9071" s="39">
        <v>0</v>
      </c>
      <c r="AL9071" s="39">
        <v>1</v>
      </c>
      <c r="AM9071" s="41">
        <f t="shared" si="1562"/>
        <v>5000</v>
      </c>
      <c r="AN9071" s="41">
        <f t="shared" si="1562"/>
        <v>4065</v>
      </c>
      <c r="AO9071" s="41">
        <f t="shared" si="1560"/>
        <v>0</v>
      </c>
      <c r="AP9071" s="41">
        <f t="shared" si="1560"/>
        <v>0.18700000000000006</v>
      </c>
      <c r="AQ9071" s="41">
        <f t="shared" si="1561"/>
        <v>0</v>
      </c>
    </row>
    <row r="9072" spans="1:43">
      <c r="A9072" s="37" t="s">
        <v>131</v>
      </c>
      <c r="C9072" s="43">
        <v>64.577817260909399</v>
      </c>
      <c r="D9072" s="43">
        <v>131.69289646275899</v>
      </c>
      <c r="E9072" s="39">
        <f xml:space="preserve"> IF(A9068="Male",1,0)</f>
        <v>0</v>
      </c>
      <c r="G9072" s="39">
        <v>71.605573099652503</v>
      </c>
      <c r="H9072" s="39">
        <v>194.93256852650501</v>
      </c>
      <c r="I9072" s="66">
        <v>1</v>
      </c>
      <c r="J9072" s="67">
        <v>0</v>
      </c>
      <c r="K9072" s="160">
        <f t="shared" si="1552"/>
        <v>1</v>
      </c>
      <c r="L9072" s="41">
        <f t="shared" si="1553"/>
        <v>1</v>
      </c>
      <c r="M9072" s="41">
        <f t="shared" si="1554"/>
        <v>0.98339345284479585</v>
      </c>
      <c r="N9072" s="158">
        <f t="shared" si="1555"/>
        <v>0.98339345284479585</v>
      </c>
      <c r="O9072" s="160">
        <f t="shared" si="1556"/>
        <v>1.6606547155204154E-2</v>
      </c>
      <c r="P9072" s="158">
        <f t="shared" si="1557"/>
        <v>-1.6745981699029248E-2</v>
      </c>
      <c r="Q9072" s="160">
        <f t="shared" si="1558"/>
        <v>100</v>
      </c>
      <c r="R9072" s="41">
        <f t="shared" si="1559"/>
        <v>1.6886981611647037E-2</v>
      </c>
      <c r="AJ9072" s="39">
        <v>0.99809201504238132</v>
      </c>
      <c r="AK9072" s="39">
        <v>0</v>
      </c>
      <c r="AL9072" s="39">
        <v>1</v>
      </c>
      <c r="AM9072" s="41">
        <f t="shared" si="1562"/>
        <v>5000</v>
      </c>
      <c r="AN9072" s="41">
        <f t="shared" si="1562"/>
        <v>4066</v>
      </c>
      <c r="AO9072" s="41">
        <f t="shared" si="1560"/>
        <v>0</v>
      </c>
      <c r="AP9072" s="41">
        <f t="shared" si="1560"/>
        <v>0.18679999999999997</v>
      </c>
      <c r="AQ9072" s="41">
        <f t="shared" si="1561"/>
        <v>0</v>
      </c>
    </row>
    <row r="9073" spans="1:43">
      <c r="A9073" s="37" t="s">
        <v>131</v>
      </c>
      <c r="C9073" s="43">
        <v>64.002982761445594</v>
      </c>
      <c r="D9073" s="43">
        <v>141.42794060662601</v>
      </c>
      <c r="E9073" s="39">
        <f xml:space="preserve"> IF(A9069="Male",1,0)</f>
        <v>0</v>
      </c>
      <c r="G9073" s="39">
        <v>71.606564208448006</v>
      </c>
      <c r="H9073" s="39">
        <v>207.250476751691</v>
      </c>
      <c r="I9073" s="66">
        <v>1</v>
      </c>
      <c r="J9073" s="67">
        <v>0</v>
      </c>
      <c r="K9073" s="160">
        <f t="shared" si="1552"/>
        <v>1</v>
      </c>
      <c r="L9073" s="41">
        <f t="shared" si="1553"/>
        <v>1</v>
      </c>
      <c r="M9073" s="41">
        <f t="shared" si="1554"/>
        <v>0.9985341647441025</v>
      </c>
      <c r="N9073" s="158">
        <f t="shared" si="1555"/>
        <v>0.9985341647441025</v>
      </c>
      <c r="O9073" s="160">
        <f t="shared" si="1556"/>
        <v>1.4658352558974963E-3</v>
      </c>
      <c r="P9073" s="158">
        <f t="shared" si="1557"/>
        <v>-1.466910643418644E-3</v>
      </c>
      <c r="Q9073" s="160">
        <f t="shared" si="1558"/>
        <v>100</v>
      </c>
      <c r="R9073" s="41">
        <f t="shared" si="1559"/>
        <v>1.4679870831191344E-3</v>
      </c>
      <c r="AJ9073" s="39">
        <v>0.99809229383067521</v>
      </c>
      <c r="AK9073" s="39">
        <v>0</v>
      </c>
      <c r="AL9073" s="39">
        <v>1</v>
      </c>
      <c r="AM9073" s="41">
        <f t="shared" si="1562"/>
        <v>5000</v>
      </c>
      <c r="AN9073" s="41">
        <f t="shared" si="1562"/>
        <v>4067</v>
      </c>
      <c r="AO9073" s="41">
        <f t="shared" si="1560"/>
        <v>0</v>
      </c>
      <c r="AP9073" s="41">
        <f t="shared" si="1560"/>
        <v>0.18659999999999999</v>
      </c>
      <c r="AQ9073" s="41">
        <f t="shared" si="1561"/>
        <v>0</v>
      </c>
    </row>
    <row r="9074" spans="1:43">
      <c r="A9074" s="37" t="s">
        <v>131</v>
      </c>
      <c r="C9074" s="43">
        <v>67.435593085750199</v>
      </c>
      <c r="D9074" s="43">
        <v>149.82230160742</v>
      </c>
      <c r="E9074" s="39">
        <f xml:space="preserve"> IF(A9070="Male",1,0)</f>
        <v>0</v>
      </c>
      <c r="G9074" s="39">
        <v>71.606739888919606</v>
      </c>
      <c r="H9074" s="39">
        <v>209.96494318515201</v>
      </c>
      <c r="I9074" s="66">
        <v>1</v>
      </c>
      <c r="J9074" s="67">
        <v>0</v>
      </c>
      <c r="K9074" s="160">
        <f t="shared" si="1552"/>
        <v>1</v>
      </c>
      <c r="L9074" s="41">
        <f t="shared" si="1553"/>
        <v>1</v>
      </c>
      <c r="M9074" s="41">
        <f t="shared" si="1554"/>
        <v>0.99914381285277187</v>
      </c>
      <c r="N9074" s="158">
        <f t="shared" si="1555"/>
        <v>0.99914381285277187</v>
      </c>
      <c r="O9074" s="160">
        <f t="shared" si="1556"/>
        <v>8.5618714722812683E-4</v>
      </c>
      <c r="P9074" s="158">
        <f t="shared" si="1557"/>
        <v>-8.5655388478926597E-4</v>
      </c>
      <c r="Q9074" s="160">
        <f t="shared" si="1558"/>
        <v>100</v>
      </c>
      <c r="R9074" s="41">
        <f t="shared" si="1559"/>
        <v>8.5692083183053214E-4</v>
      </c>
      <c r="AJ9074" s="39">
        <v>0.99809257614240576</v>
      </c>
      <c r="AK9074" s="39">
        <v>0</v>
      </c>
      <c r="AL9074" s="39">
        <v>1</v>
      </c>
      <c r="AM9074" s="41">
        <f t="shared" si="1562"/>
        <v>5000</v>
      </c>
      <c r="AN9074" s="41">
        <f t="shared" si="1562"/>
        <v>4068</v>
      </c>
      <c r="AO9074" s="41">
        <f t="shared" si="1560"/>
        <v>0</v>
      </c>
      <c r="AP9074" s="41">
        <f t="shared" si="1560"/>
        <v>0.18640000000000001</v>
      </c>
      <c r="AQ9074" s="41">
        <f t="shared" si="1561"/>
        <v>0</v>
      </c>
    </row>
    <row r="9075" spans="1:43">
      <c r="A9075" s="37" t="s">
        <v>131</v>
      </c>
      <c r="C9075" s="43">
        <v>63.485701665448303</v>
      </c>
      <c r="D9075" s="43">
        <v>129.069106074205</v>
      </c>
      <c r="E9075" s="39">
        <f xml:space="preserve"> IF(A9071="Male",1,0)</f>
        <v>0</v>
      </c>
      <c r="G9075" s="39">
        <v>71.607085798890594</v>
      </c>
      <c r="H9075" s="39">
        <v>204.927012136803</v>
      </c>
      <c r="I9075" s="66">
        <v>1</v>
      </c>
      <c r="J9075" s="67">
        <v>0</v>
      </c>
      <c r="K9075" s="160">
        <f t="shared" si="1552"/>
        <v>1</v>
      </c>
      <c r="L9075" s="41">
        <f t="shared" si="1553"/>
        <v>1</v>
      </c>
      <c r="M9075" s="41">
        <f t="shared" si="1554"/>
        <v>0.99767746145155578</v>
      </c>
      <c r="N9075" s="158">
        <f t="shared" si="1555"/>
        <v>0.99767746145155578</v>
      </c>
      <c r="O9075" s="160">
        <f t="shared" si="1556"/>
        <v>2.3225385484442196E-3</v>
      </c>
      <c r="P9075" s="158">
        <f t="shared" si="1557"/>
        <v>-2.3252398244543479E-3</v>
      </c>
      <c r="Q9075" s="160">
        <f t="shared" si="1558"/>
        <v>100</v>
      </c>
      <c r="R9075" s="41">
        <f t="shared" si="1559"/>
        <v>2.3279452911215185E-3</v>
      </c>
      <c r="AJ9075" s="39">
        <v>0.99809264897489247</v>
      </c>
      <c r="AK9075" s="39">
        <v>0</v>
      </c>
      <c r="AL9075" s="39">
        <v>1</v>
      </c>
      <c r="AM9075" s="41">
        <f t="shared" si="1562"/>
        <v>5000</v>
      </c>
      <c r="AN9075" s="41">
        <f t="shared" si="1562"/>
        <v>4069</v>
      </c>
      <c r="AO9075" s="41">
        <f t="shared" si="1560"/>
        <v>0</v>
      </c>
      <c r="AP9075" s="41">
        <f t="shared" si="1560"/>
        <v>0.18620000000000003</v>
      </c>
      <c r="AQ9075" s="41">
        <f t="shared" si="1561"/>
        <v>0</v>
      </c>
    </row>
    <row r="9076" spans="1:43">
      <c r="A9076" s="37" t="s">
        <v>131</v>
      </c>
      <c r="C9076" s="43">
        <v>61.213169293778499</v>
      </c>
      <c r="D9076" s="43">
        <v>134.95526086468499</v>
      </c>
      <c r="E9076" s="39">
        <f xml:space="preserve"> IF(A9072="Male",1,0)</f>
        <v>0</v>
      </c>
      <c r="G9076" s="39">
        <v>71.608248827899303</v>
      </c>
      <c r="H9076" s="39">
        <v>210.32595200824801</v>
      </c>
      <c r="I9076" s="66">
        <v>1</v>
      </c>
      <c r="J9076" s="67">
        <v>0</v>
      </c>
      <c r="K9076" s="160">
        <f t="shared" si="1552"/>
        <v>1</v>
      </c>
      <c r="L9076" s="41">
        <f t="shared" si="1553"/>
        <v>1</v>
      </c>
      <c r="M9076" s="41">
        <f t="shared" si="1554"/>
        <v>0.99920233537125702</v>
      </c>
      <c r="N9076" s="158">
        <f t="shared" si="1555"/>
        <v>0.99920233537125702</v>
      </c>
      <c r="O9076" s="160">
        <f t="shared" si="1556"/>
        <v>7.9766462874297783E-4</v>
      </c>
      <c r="P9076" s="158">
        <f t="shared" si="1557"/>
        <v>-7.9798293245061382E-4</v>
      </c>
      <c r="Q9076" s="160">
        <f t="shared" si="1558"/>
        <v>100</v>
      </c>
      <c r="R9076" s="41">
        <f t="shared" si="1559"/>
        <v>7.9830140553725066E-4</v>
      </c>
      <c r="AJ9076" s="39">
        <v>0.99810074070594668</v>
      </c>
      <c r="AK9076" s="39">
        <v>0</v>
      </c>
      <c r="AL9076" s="39">
        <v>1</v>
      </c>
      <c r="AM9076" s="41">
        <f t="shared" si="1562"/>
        <v>5000</v>
      </c>
      <c r="AN9076" s="41">
        <f t="shared" si="1562"/>
        <v>4070</v>
      </c>
      <c r="AO9076" s="41">
        <f t="shared" si="1560"/>
        <v>0</v>
      </c>
      <c r="AP9076" s="41">
        <f t="shared" si="1560"/>
        <v>0.18600000000000005</v>
      </c>
      <c r="AQ9076" s="41">
        <f t="shared" si="1561"/>
        <v>0</v>
      </c>
    </row>
    <row r="9077" spans="1:43">
      <c r="A9077" s="37" t="s">
        <v>131</v>
      </c>
      <c r="C9077" s="43">
        <v>67.126977251545199</v>
      </c>
      <c r="D9077" s="43">
        <v>145.75991412049601</v>
      </c>
      <c r="E9077" s="39">
        <f xml:space="preserve"> IF(A9073="Male",1,0)</f>
        <v>0</v>
      </c>
      <c r="G9077" s="39">
        <v>71.608559722040297</v>
      </c>
      <c r="H9077" s="39">
        <v>193.07014216575601</v>
      </c>
      <c r="I9077" s="66">
        <v>1</v>
      </c>
      <c r="J9077" s="67">
        <v>0</v>
      </c>
      <c r="K9077" s="160">
        <f t="shared" si="1552"/>
        <v>1</v>
      </c>
      <c r="L9077" s="41">
        <f t="shared" si="1553"/>
        <v>1</v>
      </c>
      <c r="M9077" s="41">
        <f t="shared" si="1554"/>
        <v>0.9761153919602702</v>
      </c>
      <c r="N9077" s="158">
        <f t="shared" si="1555"/>
        <v>0.9761153919602702</v>
      </c>
      <c r="O9077" s="160">
        <f t="shared" si="1556"/>
        <v>2.3884608039729804E-2</v>
      </c>
      <c r="P9077" s="158">
        <f t="shared" si="1557"/>
        <v>-2.4174470090107272E-2</v>
      </c>
      <c r="Q9077" s="160">
        <f t="shared" si="1558"/>
        <v>100</v>
      </c>
      <c r="R9077" s="41">
        <f t="shared" si="1559"/>
        <v>2.4469041505189127E-2</v>
      </c>
      <c r="AJ9077" s="39">
        <v>0.99810239382264909</v>
      </c>
      <c r="AK9077" s="39">
        <v>0</v>
      </c>
      <c r="AL9077" s="39">
        <v>1</v>
      </c>
      <c r="AM9077" s="41">
        <f t="shared" si="1562"/>
        <v>5000</v>
      </c>
      <c r="AN9077" s="41">
        <f t="shared" si="1562"/>
        <v>4071</v>
      </c>
      <c r="AO9077" s="41">
        <f t="shared" si="1560"/>
        <v>0</v>
      </c>
      <c r="AP9077" s="41">
        <f t="shared" si="1560"/>
        <v>0.18579999999999997</v>
      </c>
      <c r="AQ9077" s="41">
        <f t="shared" si="1561"/>
        <v>0</v>
      </c>
    </row>
    <row r="9078" spans="1:43">
      <c r="A9078" s="37" t="s">
        <v>131</v>
      </c>
      <c r="C9078" s="43">
        <v>66.957750042078004</v>
      </c>
      <c r="D9078" s="43">
        <v>150.823516056301</v>
      </c>
      <c r="E9078" s="39">
        <f xml:space="preserve"> IF(A9074="Male",1,0)</f>
        <v>0</v>
      </c>
      <c r="G9078" s="39">
        <v>71.608819427422503</v>
      </c>
      <c r="H9078" s="39">
        <v>204.48841237402399</v>
      </c>
      <c r="I9078" s="66">
        <v>1</v>
      </c>
      <c r="J9078" s="67">
        <v>0</v>
      </c>
      <c r="K9078" s="160">
        <f t="shared" si="1552"/>
        <v>1</v>
      </c>
      <c r="L9078" s="41">
        <f t="shared" si="1553"/>
        <v>1</v>
      </c>
      <c r="M9078" s="41">
        <f t="shared" si="1554"/>
        <v>0.99746474648326555</v>
      </c>
      <c r="N9078" s="158">
        <f t="shared" si="1555"/>
        <v>0.99746474648326555</v>
      </c>
      <c r="O9078" s="160">
        <f t="shared" si="1556"/>
        <v>2.5352535167344481E-3</v>
      </c>
      <c r="P9078" s="158">
        <f t="shared" si="1557"/>
        <v>-2.5384727140701632E-3</v>
      </c>
      <c r="Q9078" s="160">
        <f t="shared" si="1558"/>
        <v>100</v>
      </c>
      <c r="R9078" s="41">
        <f t="shared" si="1559"/>
        <v>2.5416973639147879E-3</v>
      </c>
      <c r="AJ9078" s="39">
        <v>0.99810423554064187</v>
      </c>
      <c r="AK9078" s="39">
        <v>0</v>
      </c>
      <c r="AL9078" s="39">
        <v>1</v>
      </c>
      <c r="AM9078" s="41">
        <f t="shared" si="1562"/>
        <v>5000</v>
      </c>
      <c r="AN9078" s="41">
        <f t="shared" si="1562"/>
        <v>4072</v>
      </c>
      <c r="AO9078" s="41">
        <f t="shared" si="1560"/>
        <v>0</v>
      </c>
      <c r="AP9078" s="41">
        <f t="shared" si="1560"/>
        <v>0.18559999999999999</v>
      </c>
      <c r="AQ9078" s="41">
        <f t="shared" si="1561"/>
        <v>0</v>
      </c>
    </row>
    <row r="9079" spans="1:43">
      <c r="A9079" s="37" t="s">
        <v>131</v>
      </c>
      <c r="C9079" s="43">
        <v>69.373843726012893</v>
      </c>
      <c r="D9079" s="43">
        <v>158.45503278755899</v>
      </c>
      <c r="E9079" s="39">
        <f xml:space="preserve"> IF(A9075="Male",1,0)</f>
        <v>0</v>
      </c>
      <c r="G9079" s="39">
        <v>71.613886054385404</v>
      </c>
      <c r="H9079" s="39">
        <v>210.039924523976</v>
      </c>
      <c r="I9079" s="66">
        <v>1</v>
      </c>
      <c r="J9079" s="67">
        <v>0</v>
      </c>
      <c r="K9079" s="160">
        <f t="shared" si="1552"/>
        <v>1</v>
      </c>
      <c r="L9079" s="41">
        <f t="shared" si="1553"/>
        <v>1</v>
      </c>
      <c r="M9079" s="41">
        <f t="shared" si="1554"/>
        <v>0.99915346871406441</v>
      </c>
      <c r="N9079" s="158">
        <f t="shared" si="1555"/>
        <v>0.99915346871406441</v>
      </c>
      <c r="O9079" s="160">
        <f t="shared" si="1556"/>
        <v>8.4653128593559224E-4</v>
      </c>
      <c r="P9079" s="158">
        <f t="shared" si="1557"/>
        <v>-8.4688979588549821E-4</v>
      </c>
      <c r="Q9079" s="160">
        <f t="shared" si="1558"/>
        <v>100</v>
      </c>
      <c r="R9079" s="41">
        <f t="shared" si="1559"/>
        <v>8.4724850830483452E-4</v>
      </c>
      <c r="AJ9079" s="39">
        <v>0.99810638187115075</v>
      </c>
      <c r="AK9079" s="39">
        <v>0</v>
      </c>
      <c r="AL9079" s="39">
        <v>1</v>
      </c>
      <c r="AM9079" s="41">
        <f t="shared" si="1562"/>
        <v>5000</v>
      </c>
      <c r="AN9079" s="41">
        <f t="shared" si="1562"/>
        <v>4073</v>
      </c>
      <c r="AO9079" s="41">
        <f t="shared" si="1560"/>
        <v>0</v>
      </c>
      <c r="AP9079" s="41">
        <f t="shared" si="1560"/>
        <v>0.18540000000000001</v>
      </c>
      <c r="AQ9079" s="41">
        <f t="shared" si="1561"/>
        <v>0</v>
      </c>
    </row>
    <row r="9080" spans="1:43">
      <c r="A9080" s="37" t="s">
        <v>131</v>
      </c>
      <c r="C9080" s="43">
        <v>62.277711381798198</v>
      </c>
      <c r="D9080" s="43">
        <v>144.23525290617599</v>
      </c>
      <c r="E9080" s="39">
        <f xml:space="preserve"> IF(A9076="Male",1,0)</f>
        <v>0</v>
      </c>
      <c r="G9080" s="39">
        <v>71.614089451735794</v>
      </c>
      <c r="H9080" s="39">
        <v>206.163432503748</v>
      </c>
      <c r="I9080" s="66">
        <v>1</v>
      </c>
      <c r="J9080" s="67">
        <v>0</v>
      </c>
      <c r="K9080" s="160">
        <f t="shared" si="1552"/>
        <v>1</v>
      </c>
      <c r="L9080" s="41">
        <f t="shared" si="1553"/>
        <v>1</v>
      </c>
      <c r="M9080" s="41">
        <f t="shared" si="1554"/>
        <v>0.99817536907461735</v>
      </c>
      <c r="N9080" s="158">
        <f t="shared" si="1555"/>
        <v>0.99817536907461735</v>
      </c>
      <c r="O9080" s="160">
        <f t="shared" si="1556"/>
        <v>1.8246309253826531E-3</v>
      </c>
      <c r="P9080" s="158">
        <f t="shared" si="1557"/>
        <v>-1.8262975920658663E-3</v>
      </c>
      <c r="Q9080" s="160">
        <f t="shared" si="1558"/>
        <v>100</v>
      </c>
      <c r="R9080" s="41">
        <f t="shared" si="1559"/>
        <v>1.8279662892044927E-3</v>
      </c>
      <c r="AJ9080" s="39">
        <v>0.99810766094454662</v>
      </c>
      <c r="AK9080" s="39">
        <v>0</v>
      </c>
      <c r="AL9080" s="39">
        <v>1</v>
      </c>
      <c r="AM9080" s="41">
        <f t="shared" si="1562"/>
        <v>5000</v>
      </c>
      <c r="AN9080" s="41">
        <f t="shared" si="1562"/>
        <v>4074</v>
      </c>
      <c r="AO9080" s="41">
        <f t="shared" si="1560"/>
        <v>0</v>
      </c>
      <c r="AP9080" s="41">
        <f t="shared" si="1560"/>
        <v>0.18520000000000003</v>
      </c>
      <c r="AQ9080" s="41">
        <f t="shared" si="1561"/>
        <v>0</v>
      </c>
    </row>
    <row r="9081" spans="1:43">
      <c r="A9081" s="37" t="s">
        <v>131</v>
      </c>
      <c r="C9081" s="43">
        <v>65.462470424037804</v>
      </c>
      <c r="D9081" s="43">
        <v>146.73567704742101</v>
      </c>
      <c r="E9081" s="39">
        <f xml:space="preserve"> IF(A9077="Male",1,0)</f>
        <v>0</v>
      </c>
      <c r="G9081" s="39">
        <v>71.615000718346806</v>
      </c>
      <c r="H9081" s="39">
        <v>208.67187186181701</v>
      </c>
      <c r="I9081" s="66">
        <v>1</v>
      </c>
      <c r="J9081" s="67">
        <v>0</v>
      </c>
      <c r="K9081" s="160">
        <f t="shared" si="1552"/>
        <v>1</v>
      </c>
      <c r="L9081" s="41">
        <f t="shared" si="1553"/>
        <v>1</v>
      </c>
      <c r="M9081" s="41">
        <f t="shared" si="1554"/>
        <v>0.99888927087118007</v>
      </c>
      <c r="N9081" s="158">
        <f t="shared" si="1555"/>
        <v>0.99888927087118007</v>
      </c>
      <c r="O9081" s="160">
        <f t="shared" si="1556"/>
        <v>1.1107291288199317E-3</v>
      </c>
      <c r="P9081" s="158">
        <f t="shared" si="1557"/>
        <v>-1.1113464455755403E-3</v>
      </c>
      <c r="Q9081" s="160">
        <f t="shared" si="1558"/>
        <v>100</v>
      </c>
      <c r="R9081" s="41">
        <f t="shared" si="1559"/>
        <v>1.1119642198691459E-3</v>
      </c>
      <c r="AJ9081" s="39">
        <v>0.99812038351866272</v>
      </c>
      <c r="AK9081" s="39">
        <v>0</v>
      </c>
      <c r="AL9081" s="39">
        <v>1</v>
      </c>
      <c r="AM9081" s="41">
        <f t="shared" si="1562"/>
        <v>5000</v>
      </c>
      <c r="AN9081" s="41">
        <f t="shared" si="1562"/>
        <v>4075</v>
      </c>
      <c r="AO9081" s="41">
        <f t="shared" si="1560"/>
        <v>0</v>
      </c>
      <c r="AP9081" s="41">
        <f t="shared" si="1560"/>
        <v>0.18500000000000005</v>
      </c>
      <c r="AQ9081" s="41">
        <f t="shared" si="1561"/>
        <v>0</v>
      </c>
    </row>
    <row r="9082" spans="1:43">
      <c r="A9082" s="37" t="s">
        <v>131</v>
      </c>
      <c r="C9082" s="43">
        <v>70.337534325791196</v>
      </c>
      <c r="D9082" s="43">
        <v>174.03154823665199</v>
      </c>
      <c r="E9082" s="39">
        <f xml:space="preserve"> IF(A9078="Male",1,0)</f>
        <v>0</v>
      </c>
      <c r="G9082" s="39">
        <v>71.615178750347994</v>
      </c>
      <c r="H9082" s="39">
        <v>209.67077387919699</v>
      </c>
      <c r="I9082" s="66">
        <v>1</v>
      </c>
      <c r="J9082" s="67">
        <v>0</v>
      </c>
      <c r="K9082" s="160">
        <f t="shared" si="1552"/>
        <v>1</v>
      </c>
      <c r="L9082" s="41">
        <f t="shared" si="1553"/>
        <v>1</v>
      </c>
      <c r="M9082" s="41">
        <f t="shared" si="1554"/>
        <v>0.99908864128609265</v>
      </c>
      <c r="N9082" s="158">
        <f t="shared" si="1555"/>
        <v>0.99908864128609265</v>
      </c>
      <c r="O9082" s="160">
        <f t="shared" si="1556"/>
        <v>9.113587139073509E-4</v>
      </c>
      <c r="P9082" s="158">
        <f t="shared" si="1557"/>
        <v>-9.117742537498129E-4</v>
      </c>
      <c r="Q9082" s="160">
        <f t="shared" si="1558"/>
        <v>100</v>
      </c>
      <c r="R9082" s="41">
        <f t="shared" si="1559"/>
        <v>9.1219004625474483E-4</v>
      </c>
      <c r="AJ9082" s="39">
        <v>0.9981206141822071</v>
      </c>
      <c r="AK9082" s="39">
        <v>0</v>
      </c>
      <c r="AL9082" s="39">
        <v>1</v>
      </c>
      <c r="AM9082" s="41">
        <f t="shared" si="1562"/>
        <v>5000</v>
      </c>
      <c r="AN9082" s="41">
        <f t="shared" si="1562"/>
        <v>4076</v>
      </c>
      <c r="AO9082" s="41">
        <f t="shared" si="1560"/>
        <v>0</v>
      </c>
      <c r="AP9082" s="41">
        <f t="shared" si="1560"/>
        <v>0.18479999999999996</v>
      </c>
      <c r="AQ9082" s="41">
        <f t="shared" si="1561"/>
        <v>0</v>
      </c>
    </row>
    <row r="9083" spans="1:43">
      <c r="A9083" s="37" t="s">
        <v>131</v>
      </c>
      <c r="C9083" s="43">
        <v>63.9001145586492</v>
      </c>
      <c r="D9083" s="43">
        <v>142.84784996441999</v>
      </c>
      <c r="E9083" s="39">
        <f xml:space="preserve"> IF(A9079="Male",1,0)</f>
        <v>0</v>
      </c>
      <c r="G9083" s="39">
        <v>71.616475813012201</v>
      </c>
      <c r="H9083" s="39">
        <v>208.33931163458101</v>
      </c>
      <c r="I9083" s="66">
        <v>1</v>
      </c>
      <c r="J9083" s="67">
        <v>0</v>
      </c>
      <c r="K9083" s="160">
        <f t="shared" si="1552"/>
        <v>1</v>
      </c>
      <c r="L9083" s="41">
        <f t="shared" si="1553"/>
        <v>1</v>
      </c>
      <c r="M9083" s="41">
        <f t="shared" si="1554"/>
        <v>0.99881276523545315</v>
      </c>
      <c r="N9083" s="158">
        <f t="shared" si="1555"/>
        <v>0.99881276523545315</v>
      </c>
      <c r="O9083" s="160">
        <f t="shared" si="1556"/>
        <v>1.1872347645468517E-3</v>
      </c>
      <c r="P9083" s="158">
        <f t="shared" si="1557"/>
        <v>-1.1879400860499985E-3</v>
      </c>
      <c r="Q9083" s="160">
        <f t="shared" si="1558"/>
        <v>100</v>
      </c>
      <c r="R9083" s="41">
        <f t="shared" si="1559"/>
        <v>1.1886459663608536E-3</v>
      </c>
      <c r="AJ9083" s="39">
        <v>0.99813217949518274</v>
      </c>
      <c r="AK9083" s="39">
        <v>0</v>
      </c>
      <c r="AL9083" s="39">
        <v>1</v>
      </c>
      <c r="AM9083" s="41">
        <f t="shared" si="1562"/>
        <v>5000</v>
      </c>
      <c r="AN9083" s="41">
        <f t="shared" si="1562"/>
        <v>4077</v>
      </c>
      <c r="AO9083" s="41">
        <f t="shared" si="1560"/>
        <v>0</v>
      </c>
      <c r="AP9083" s="41">
        <f t="shared" si="1560"/>
        <v>0.18459999999999999</v>
      </c>
      <c r="AQ9083" s="41">
        <f t="shared" si="1561"/>
        <v>0</v>
      </c>
    </row>
    <row r="9084" spans="1:43">
      <c r="A9084" s="37" t="s">
        <v>131</v>
      </c>
      <c r="C9084" s="43">
        <v>61.509188541492698</v>
      </c>
      <c r="D9084" s="43">
        <v>102.90771364144</v>
      </c>
      <c r="E9084" s="39">
        <f xml:space="preserve"> IF(A9080="Male",1,0)</f>
        <v>0</v>
      </c>
      <c r="G9084" s="39">
        <v>71.617824073873507</v>
      </c>
      <c r="H9084" s="39">
        <v>201.67935197630601</v>
      </c>
      <c r="I9084" s="66">
        <v>1</v>
      </c>
      <c r="J9084" s="67">
        <v>0</v>
      </c>
      <c r="K9084" s="160">
        <f t="shared" si="1552"/>
        <v>1</v>
      </c>
      <c r="L9084" s="41">
        <f t="shared" si="1553"/>
        <v>1</v>
      </c>
      <c r="M9084" s="41">
        <f t="shared" si="1554"/>
        <v>0.99556303153963666</v>
      </c>
      <c r="N9084" s="158">
        <f t="shared" si="1555"/>
        <v>0.99556303153963666</v>
      </c>
      <c r="O9084" s="160">
        <f t="shared" si="1556"/>
        <v>4.4369684603633441E-3</v>
      </c>
      <c r="P9084" s="158">
        <f t="shared" si="1557"/>
        <v>-4.4468410185653411E-3</v>
      </c>
      <c r="Q9084" s="160">
        <f t="shared" si="1558"/>
        <v>100</v>
      </c>
      <c r="R9084" s="41">
        <f t="shared" si="1559"/>
        <v>4.4567428879933191E-3</v>
      </c>
      <c r="AJ9084" s="39">
        <v>0.99814044338825447</v>
      </c>
      <c r="AK9084" s="39">
        <v>0</v>
      </c>
      <c r="AL9084" s="39">
        <v>1</v>
      </c>
      <c r="AM9084" s="41">
        <f t="shared" si="1562"/>
        <v>5000</v>
      </c>
      <c r="AN9084" s="41">
        <f t="shared" si="1562"/>
        <v>4078</v>
      </c>
      <c r="AO9084" s="41">
        <f t="shared" si="1560"/>
        <v>0</v>
      </c>
      <c r="AP9084" s="41">
        <f t="shared" si="1560"/>
        <v>0.18440000000000001</v>
      </c>
      <c r="AQ9084" s="41">
        <f t="shared" si="1561"/>
        <v>0</v>
      </c>
    </row>
    <row r="9085" spans="1:43">
      <c r="A9085" s="37" t="s">
        <v>131</v>
      </c>
      <c r="C9085" s="43">
        <v>61.0291607902737</v>
      </c>
      <c r="D9085" s="43">
        <v>121.638366744739</v>
      </c>
      <c r="E9085" s="39">
        <f xml:space="preserve"> IF(A9081="Male",1,0)</f>
        <v>0</v>
      </c>
      <c r="G9085" s="39">
        <v>71.620285830289205</v>
      </c>
      <c r="H9085" s="39">
        <v>208.755718174636</v>
      </c>
      <c r="I9085" s="66">
        <v>1</v>
      </c>
      <c r="J9085" s="67">
        <v>0</v>
      </c>
      <c r="K9085" s="160">
        <f t="shared" si="1552"/>
        <v>1</v>
      </c>
      <c r="L9085" s="41">
        <f t="shared" si="1553"/>
        <v>1</v>
      </c>
      <c r="M9085" s="41">
        <f t="shared" si="1554"/>
        <v>0.99890472488044901</v>
      </c>
      <c r="N9085" s="158">
        <f t="shared" si="1555"/>
        <v>0.99890472488044901</v>
      </c>
      <c r="O9085" s="160">
        <f t="shared" si="1556"/>
        <v>1.0952751195509869E-3</v>
      </c>
      <c r="P9085" s="158">
        <f t="shared" si="1557"/>
        <v>-1.0958753716789158E-3</v>
      </c>
      <c r="Q9085" s="160">
        <f t="shared" si="1558"/>
        <v>100</v>
      </c>
      <c r="R9085" s="41">
        <f t="shared" si="1559"/>
        <v>1.096476062501428E-3</v>
      </c>
      <c r="AJ9085" s="39">
        <v>0.99814162110850713</v>
      </c>
      <c r="AK9085" s="39">
        <v>0</v>
      </c>
      <c r="AL9085" s="39">
        <v>1</v>
      </c>
      <c r="AM9085" s="41">
        <f t="shared" si="1562"/>
        <v>5000</v>
      </c>
      <c r="AN9085" s="41">
        <f t="shared" si="1562"/>
        <v>4079</v>
      </c>
      <c r="AO9085" s="41">
        <f t="shared" si="1560"/>
        <v>0</v>
      </c>
      <c r="AP9085" s="41">
        <f t="shared" si="1560"/>
        <v>0.18420000000000003</v>
      </c>
      <c r="AQ9085" s="41">
        <f t="shared" si="1561"/>
        <v>0</v>
      </c>
    </row>
    <row r="9086" spans="1:43">
      <c r="A9086" s="37" t="s">
        <v>131</v>
      </c>
      <c r="C9086" s="43">
        <v>67.079074487886302</v>
      </c>
      <c r="D9086" s="43">
        <v>167.89357545238801</v>
      </c>
      <c r="E9086" s="39">
        <f xml:space="preserve"> IF(A9082="Male",1,0)</f>
        <v>0</v>
      </c>
      <c r="G9086" s="39">
        <v>71.622266196262302</v>
      </c>
      <c r="H9086" s="39">
        <v>194.419229822917</v>
      </c>
      <c r="I9086" s="66">
        <v>1</v>
      </c>
      <c r="J9086" s="67">
        <v>0</v>
      </c>
      <c r="K9086" s="160">
        <f t="shared" si="1552"/>
        <v>1</v>
      </c>
      <c r="L9086" s="41">
        <f t="shared" si="1553"/>
        <v>1</v>
      </c>
      <c r="M9086" s="41">
        <f t="shared" si="1554"/>
        <v>0.98149749083987037</v>
      </c>
      <c r="N9086" s="158">
        <f t="shared" si="1555"/>
        <v>0.98149749083987037</v>
      </c>
      <c r="O9086" s="160">
        <f t="shared" si="1556"/>
        <v>1.8502509160129632E-2</v>
      </c>
      <c r="P9086" s="158">
        <f t="shared" si="1557"/>
        <v>-1.8675821723427629E-2</v>
      </c>
      <c r="Q9086" s="160">
        <f t="shared" si="1558"/>
        <v>100</v>
      </c>
      <c r="R9086" s="41">
        <f t="shared" si="1559"/>
        <v>1.8851305614950659E-2</v>
      </c>
      <c r="AJ9086" s="39">
        <v>0.99814260565943025</v>
      </c>
      <c r="AK9086" s="39">
        <v>0</v>
      </c>
      <c r="AL9086" s="39">
        <v>1</v>
      </c>
      <c r="AM9086" s="41">
        <f t="shared" si="1562"/>
        <v>5000</v>
      </c>
      <c r="AN9086" s="41">
        <f t="shared" si="1562"/>
        <v>4080</v>
      </c>
      <c r="AO9086" s="41">
        <f t="shared" si="1560"/>
        <v>0</v>
      </c>
      <c r="AP9086" s="41">
        <f t="shared" si="1560"/>
        <v>0.18400000000000005</v>
      </c>
      <c r="AQ9086" s="41">
        <f t="shared" si="1561"/>
        <v>0</v>
      </c>
    </row>
    <row r="9087" spans="1:43">
      <c r="A9087" s="37" t="s">
        <v>131</v>
      </c>
      <c r="C9087" s="43">
        <v>67.525100421704707</v>
      </c>
      <c r="D9087" s="43">
        <v>139.92759343032699</v>
      </c>
      <c r="E9087" s="39">
        <f xml:space="preserve"> IF(A9083="Male",1,0)</f>
        <v>0</v>
      </c>
      <c r="G9087" s="39">
        <v>71.623097570790307</v>
      </c>
      <c r="H9087" s="39">
        <v>220.33715548395401</v>
      </c>
      <c r="I9087" s="66">
        <v>1</v>
      </c>
      <c r="J9087" s="67">
        <v>0</v>
      </c>
      <c r="K9087" s="160">
        <f t="shared" si="1552"/>
        <v>1</v>
      </c>
      <c r="L9087" s="41">
        <f t="shared" si="1553"/>
        <v>1</v>
      </c>
      <c r="M9087" s="41">
        <f t="shared" si="1554"/>
        <v>0.99988960506076296</v>
      </c>
      <c r="N9087" s="158">
        <f t="shared" si="1555"/>
        <v>0.99988960506076296</v>
      </c>
      <c r="O9087" s="160">
        <f t="shared" si="1556"/>
        <v>1.1039493923703514E-4</v>
      </c>
      <c r="P9087" s="158">
        <f t="shared" si="1557"/>
        <v>-1.1040103320683946E-4</v>
      </c>
      <c r="Q9087" s="160">
        <f t="shared" si="1558"/>
        <v>100</v>
      </c>
      <c r="R9087" s="41">
        <f t="shared" si="1559"/>
        <v>1.1040712762518066E-4</v>
      </c>
      <c r="AJ9087" s="39">
        <v>0.99814923479661743</v>
      </c>
      <c r="AK9087" s="39">
        <v>0</v>
      </c>
      <c r="AL9087" s="39">
        <v>1</v>
      </c>
      <c r="AM9087" s="41">
        <f t="shared" si="1562"/>
        <v>5000</v>
      </c>
      <c r="AN9087" s="41">
        <f t="shared" si="1562"/>
        <v>4081</v>
      </c>
      <c r="AO9087" s="41">
        <f t="shared" si="1560"/>
        <v>0</v>
      </c>
      <c r="AP9087" s="41">
        <f t="shared" si="1560"/>
        <v>0.18379999999999996</v>
      </c>
      <c r="AQ9087" s="41">
        <f t="shared" si="1561"/>
        <v>0</v>
      </c>
    </row>
    <row r="9088" spans="1:43">
      <c r="A9088" s="37" t="s">
        <v>131</v>
      </c>
      <c r="C9088" s="43">
        <v>63.571717167558397</v>
      </c>
      <c r="D9088" s="43">
        <v>137.784101978477</v>
      </c>
      <c r="E9088" s="39">
        <f xml:space="preserve"> IF(A9084="Male",1,0)</f>
        <v>0</v>
      </c>
      <c r="G9088" s="39">
        <v>71.624095427912295</v>
      </c>
      <c r="H9088" s="39">
        <v>193.365913894133</v>
      </c>
      <c r="I9088" s="66">
        <v>1</v>
      </c>
      <c r="J9088" s="67">
        <v>0</v>
      </c>
      <c r="K9088" s="160">
        <f t="shared" si="1552"/>
        <v>1</v>
      </c>
      <c r="L9088" s="41">
        <f t="shared" si="1553"/>
        <v>1</v>
      </c>
      <c r="M9088" s="41">
        <f t="shared" si="1554"/>
        <v>0.97727620846853513</v>
      </c>
      <c r="N9088" s="158">
        <f t="shared" si="1555"/>
        <v>0.97727620846853513</v>
      </c>
      <c r="O9088" s="160">
        <f t="shared" si="1556"/>
        <v>2.2723791531464865E-2</v>
      </c>
      <c r="P9088" s="158">
        <f t="shared" si="1557"/>
        <v>-2.2985956077193288E-2</v>
      </c>
      <c r="Q9088" s="160">
        <f t="shared" si="1558"/>
        <v>100</v>
      </c>
      <c r="R9088" s="41">
        <f t="shared" si="1559"/>
        <v>2.3252168971835248E-2</v>
      </c>
      <c r="AJ9088" s="39">
        <v>0.99815520537944113</v>
      </c>
      <c r="AK9088" s="39">
        <v>0</v>
      </c>
      <c r="AL9088" s="39">
        <v>1</v>
      </c>
      <c r="AM9088" s="41">
        <f t="shared" si="1562"/>
        <v>5000</v>
      </c>
      <c r="AN9088" s="41">
        <f t="shared" si="1562"/>
        <v>4082</v>
      </c>
      <c r="AO9088" s="41">
        <f t="shared" si="1560"/>
        <v>0</v>
      </c>
      <c r="AP9088" s="41">
        <f t="shared" si="1560"/>
        <v>0.18359999999999999</v>
      </c>
      <c r="AQ9088" s="41">
        <f t="shared" si="1561"/>
        <v>0</v>
      </c>
    </row>
    <row r="9089" spans="1:43">
      <c r="A9089" s="37" t="s">
        <v>131</v>
      </c>
      <c r="C9089" s="43">
        <v>59.321532680100397</v>
      </c>
      <c r="D9089" s="43">
        <v>102.042028386043</v>
      </c>
      <c r="E9089" s="39">
        <f xml:space="preserve"> IF(A9085="Male",1,0)</f>
        <v>0</v>
      </c>
      <c r="G9089" s="39">
        <v>71.625600903606397</v>
      </c>
      <c r="H9089" s="39">
        <v>179.753943802224</v>
      </c>
      <c r="I9089" s="66">
        <v>1</v>
      </c>
      <c r="J9089" s="67">
        <v>0</v>
      </c>
      <c r="K9089" s="160">
        <f t="shared" si="1552"/>
        <v>1</v>
      </c>
      <c r="L9089" s="41">
        <f t="shared" si="1553"/>
        <v>1</v>
      </c>
      <c r="M9089" s="41">
        <f t="shared" si="1554"/>
        <v>0.74284556346084585</v>
      </c>
      <c r="N9089" s="158">
        <f t="shared" si="1555"/>
        <v>0.74284556346084585</v>
      </c>
      <c r="O9089" s="160">
        <f t="shared" si="1556"/>
        <v>0.25715443653915415</v>
      </c>
      <c r="P9089" s="158">
        <f t="shared" si="1557"/>
        <v>-0.29726711123828164</v>
      </c>
      <c r="Q9089" s="160">
        <f t="shared" si="1558"/>
        <v>100</v>
      </c>
      <c r="R9089" s="41">
        <f t="shared" si="1559"/>
        <v>0.3461748298543999</v>
      </c>
      <c r="AJ9089" s="39">
        <v>0.99815739621373512</v>
      </c>
      <c r="AK9089" s="39">
        <v>0</v>
      </c>
      <c r="AL9089" s="39">
        <v>1</v>
      </c>
      <c r="AM9089" s="41">
        <f t="shared" si="1562"/>
        <v>5000</v>
      </c>
      <c r="AN9089" s="41">
        <f t="shared" si="1562"/>
        <v>4083</v>
      </c>
      <c r="AO9089" s="41">
        <f t="shared" si="1560"/>
        <v>0</v>
      </c>
      <c r="AP9089" s="41">
        <f t="shared" si="1560"/>
        <v>0.18340000000000001</v>
      </c>
      <c r="AQ9089" s="41">
        <f t="shared" si="1561"/>
        <v>0</v>
      </c>
    </row>
    <row r="9090" spans="1:43">
      <c r="A9090" s="37" t="s">
        <v>131</v>
      </c>
      <c r="C9090" s="43">
        <v>65.569629082157107</v>
      </c>
      <c r="D9090" s="43">
        <v>138.00202618328899</v>
      </c>
      <c r="E9090" s="39">
        <f xml:space="preserve"> IF(A9086="Male",1,0)</f>
        <v>0</v>
      </c>
      <c r="G9090" s="39">
        <v>71.629678255961593</v>
      </c>
      <c r="H9090" s="39">
        <v>201.50381284692</v>
      </c>
      <c r="I9090" s="66">
        <v>1</v>
      </c>
      <c r="J9090" s="67">
        <v>0</v>
      </c>
      <c r="K9090" s="160">
        <f t="shared" si="1552"/>
        <v>1</v>
      </c>
      <c r="L9090" s="41">
        <f t="shared" si="1553"/>
        <v>1</v>
      </c>
      <c r="M9090" s="41">
        <f t="shared" si="1554"/>
        <v>0.99537977508726039</v>
      </c>
      <c r="N9090" s="158">
        <f t="shared" si="1555"/>
        <v>0.99537977508726039</v>
      </c>
      <c r="O9090" s="160">
        <f t="shared" si="1556"/>
        <v>4.6202249127396122E-3</v>
      </c>
      <c r="P9090" s="158">
        <f t="shared" si="1557"/>
        <v>-4.6309311413793462E-3</v>
      </c>
      <c r="Q9090" s="160">
        <f t="shared" si="1558"/>
        <v>100</v>
      </c>
      <c r="R9090" s="41">
        <f t="shared" si="1559"/>
        <v>4.6416704743017087E-3</v>
      </c>
      <c r="AJ9090" s="39">
        <v>0.99815748943174298</v>
      </c>
      <c r="AK9090" s="39">
        <v>0</v>
      </c>
      <c r="AL9090" s="39">
        <v>1</v>
      </c>
      <c r="AM9090" s="41">
        <f t="shared" si="1562"/>
        <v>5000</v>
      </c>
      <c r="AN9090" s="41">
        <f t="shared" si="1562"/>
        <v>4084</v>
      </c>
      <c r="AO9090" s="41">
        <f t="shared" si="1560"/>
        <v>0</v>
      </c>
      <c r="AP9090" s="41">
        <f t="shared" si="1560"/>
        <v>0.18320000000000003</v>
      </c>
      <c r="AQ9090" s="41">
        <f t="shared" si="1561"/>
        <v>0</v>
      </c>
    </row>
    <row r="9091" spans="1:43">
      <c r="A9091" s="37" t="s">
        <v>131</v>
      </c>
      <c r="C9091" s="43">
        <v>64.803493424189796</v>
      </c>
      <c r="D9091" s="43">
        <v>151.04199978793599</v>
      </c>
      <c r="E9091" s="39">
        <f xml:space="preserve"> IF(A9087="Male",1,0)</f>
        <v>0</v>
      </c>
      <c r="G9091" s="39">
        <v>71.635407026797495</v>
      </c>
      <c r="H9091" s="39">
        <v>211.60786139365501</v>
      </c>
      <c r="I9091" s="66">
        <v>1</v>
      </c>
      <c r="J9091" s="67">
        <v>0</v>
      </c>
      <c r="K9091" s="160">
        <f t="shared" si="1552"/>
        <v>1</v>
      </c>
      <c r="L9091" s="41">
        <f t="shared" si="1553"/>
        <v>1</v>
      </c>
      <c r="M9091" s="41">
        <f t="shared" si="1554"/>
        <v>0.99937297699429384</v>
      </c>
      <c r="N9091" s="158">
        <f t="shared" si="1555"/>
        <v>0.99937297699429384</v>
      </c>
      <c r="O9091" s="160">
        <f t="shared" si="1556"/>
        <v>6.270230057061621E-4</v>
      </c>
      <c r="P9091" s="158">
        <f t="shared" si="1557"/>
        <v>-6.272196668426727E-4</v>
      </c>
      <c r="Q9091" s="160">
        <f t="shared" si="1558"/>
        <v>100</v>
      </c>
      <c r="R9091" s="41">
        <f t="shared" si="1559"/>
        <v>6.2741641022953361E-4</v>
      </c>
      <c r="AJ9091" s="39">
        <v>0.99815924180913451</v>
      </c>
      <c r="AK9091" s="39">
        <v>0</v>
      </c>
      <c r="AL9091" s="39">
        <v>1</v>
      </c>
      <c r="AM9091" s="41">
        <f t="shared" si="1562"/>
        <v>5000</v>
      </c>
      <c r="AN9091" s="41">
        <f t="shared" si="1562"/>
        <v>4085</v>
      </c>
      <c r="AO9091" s="41">
        <f t="shared" si="1560"/>
        <v>0</v>
      </c>
      <c r="AP9091" s="41">
        <f t="shared" si="1560"/>
        <v>0.18300000000000005</v>
      </c>
      <c r="AQ9091" s="41">
        <f t="shared" si="1561"/>
        <v>0</v>
      </c>
    </row>
    <row r="9092" spans="1:43">
      <c r="A9092" s="37" t="s">
        <v>131</v>
      </c>
      <c r="C9092" s="43">
        <v>64.004992575683005</v>
      </c>
      <c r="D9092" s="43">
        <v>139.73095454412899</v>
      </c>
      <c r="E9092" s="39">
        <f xml:space="preserve"> IF(A9088="Male",1,0)</f>
        <v>0</v>
      </c>
      <c r="G9092" s="39">
        <v>71.635500698321295</v>
      </c>
      <c r="H9092" s="39">
        <v>200.75532033825499</v>
      </c>
      <c r="I9092" s="66">
        <v>1</v>
      </c>
      <c r="J9092" s="67">
        <v>0</v>
      </c>
      <c r="K9092" s="160">
        <f t="shared" si="1552"/>
        <v>1</v>
      </c>
      <c r="L9092" s="41">
        <f t="shared" si="1553"/>
        <v>1</v>
      </c>
      <c r="M9092" s="41">
        <f t="shared" si="1554"/>
        <v>0.99462900372598473</v>
      </c>
      <c r="N9092" s="158">
        <f t="shared" si="1555"/>
        <v>0.99462900372598473</v>
      </c>
      <c r="O9092" s="160">
        <f t="shared" si="1556"/>
        <v>5.3709962740152717E-3</v>
      </c>
      <c r="P9092" s="158">
        <f t="shared" si="1557"/>
        <v>-5.3854719302327712E-3</v>
      </c>
      <c r="Q9092" s="160">
        <f t="shared" si="1558"/>
        <v>100</v>
      </c>
      <c r="R9092" s="41">
        <f t="shared" si="1559"/>
        <v>5.399999652025987E-3</v>
      </c>
      <c r="AJ9092" s="39">
        <v>0.99815990529580223</v>
      </c>
      <c r="AK9092" s="39">
        <v>0</v>
      </c>
      <c r="AL9092" s="39">
        <v>1</v>
      </c>
      <c r="AM9092" s="41">
        <f t="shared" si="1562"/>
        <v>5000</v>
      </c>
      <c r="AN9092" s="41">
        <f t="shared" si="1562"/>
        <v>4086</v>
      </c>
      <c r="AO9092" s="41">
        <f t="shared" si="1560"/>
        <v>0</v>
      </c>
      <c r="AP9092" s="41">
        <f t="shared" si="1560"/>
        <v>0.18279999999999996</v>
      </c>
      <c r="AQ9092" s="41">
        <f t="shared" si="1561"/>
        <v>0</v>
      </c>
    </row>
    <row r="9093" spans="1:43">
      <c r="A9093" s="37" t="s">
        <v>131</v>
      </c>
      <c r="C9093" s="43">
        <v>60.4571772005119</v>
      </c>
      <c r="D9093" s="43">
        <v>122.879367925637</v>
      </c>
      <c r="E9093" s="39">
        <f xml:space="preserve"> IF(A9089="Male",1,0)</f>
        <v>0</v>
      </c>
      <c r="G9093" s="39">
        <v>71.636973569607093</v>
      </c>
      <c r="H9093" s="39">
        <v>200.71327090635199</v>
      </c>
      <c r="I9093" s="66">
        <v>1</v>
      </c>
      <c r="J9093" s="67">
        <v>0</v>
      </c>
      <c r="K9093" s="160">
        <f t="shared" si="1552"/>
        <v>1</v>
      </c>
      <c r="L9093" s="41">
        <f t="shared" si="1553"/>
        <v>1</v>
      </c>
      <c r="M9093" s="41">
        <f t="shared" si="1554"/>
        <v>0.99458035576880921</v>
      </c>
      <c r="N9093" s="158">
        <f t="shared" si="1555"/>
        <v>0.99458035576880921</v>
      </c>
      <c r="O9093" s="160">
        <f t="shared" si="1556"/>
        <v>5.41964423119079E-3</v>
      </c>
      <c r="P9093" s="158">
        <f t="shared" si="1557"/>
        <v>-5.4343837825252539E-3</v>
      </c>
      <c r="Q9093" s="160">
        <f t="shared" si="1558"/>
        <v>100</v>
      </c>
      <c r="R9093" s="41">
        <f t="shared" si="1559"/>
        <v>5.4491768309674815E-3</v>
      </c>
      <c r="AJ9093" s="39">
        <v>0.99816308322035874</v>
      </c>
      <c r="AK9093" s="39">
        <v>0</v>
      </c>
      <c r="AL9093" s="39">
        <v>1</v>
      </c>
      <c r="AM9093" s="41">
        <f t="shared" si="1562"/>
        <v>5000</v>
      </c>
      <c r="AN9093" s="41">
        <f t="shared" si="1562"/>
        <v>4087</v>
      </c>
      <c r="AO9093" s="41">
        <f t="shared" si="1560"/>
        <v>0</v>
      </c>
      <c r="AP9093" s="41">
        <f t="shared" si="1560"/>
        <v>0.18259999999999998</v>
      </c>
      <c r="AQ9093" s="41">
        <f t="shared" si="1561"/>
        <v>0</v>
      </c>
    </row>
    <row r="9094" spans="1:43">
      <c r="A9094" s="37" t="s">
        <v>131</v>
      </c>
      <c r="C9094" s="43">
        <v>64.950143226241593</v>
      </c>
      <c r="D9094" s="43">
        <v>142.31260802703099</v>
      </c>
      <c r="E9094" s="39">
        <f xml:space="preserve"> IF(A9090="Male",1,0)</f>
        <v>0</v>
      </c>
      <c r="G9094" s="39">
        <v>71.638821424074493</v>
      </c>
      <c r="H9094" s="39">
        <v>196.42017025972299</v>
      </c>
      <c r="I9094" s="66">
        <v>1</v>
      </c>
      <c r="J9094" s="67">
        <v>0</v>
      </c>
      <c r="K9094" s="160">
        <f t="shared" si="1552"/>
        <v>1</v>
      </c>
      <c r="L9094" s="41">
        <f t="shared" si="1553"/>
        <v>1</v>
      </c>
      <c r="M9094" s="41">
        <f t="shared" si="1554"/>
        <v>0.98738140704773314</v>
      </c>
      <c r="N9094" s="158">
        <f t="shared" si="1555"/>
        <v>0.98738140704773314</v>
      </c>
      <c r="O9094" s="160">
        <f t="shared" si="1556"/>
        <v>1.2618592952266861E-2</v>
      </c>
      <c r="P9094" s="158">
        <f t="shared" si="1557"/>
        <v>-1.2698883547615256E-2</v>
      </c>
      <c r="Q9094" s="160">
        <f t="shared" si="1558"/>
        <v>100</v>
      </c>
      <c r="R9094" s="41">
        <f t="shared" si="1559"/>
        <v>1.2779856762744204E-2</v>
      </c>
      <c r="AJ9094" s="39">
        <v>0.99816859573662764</v>
      </c>
      <c r="AK9094" s="39">
        <v>0</v>
      </c>
      <c r="AL9094" s="39">
        <v>1</v>
      </c>
      <c r="AM9094" s="41">
        <f t="shared" si="1562"/>
        <v>5000</v>
      </c>
      <c r="AN9094" s="41">
        <f t="shared" si="1562"/>
        <v>4088</v>
      </c>
      <c r="AO9094" s="41">
        <f t="shared" si="1560"/>
        <v>0</v>
      </c>
      <c r="AP9094" s="41">
        <f t="shared" si="1560"/>
        <v>0.18240000000000001</v>
      </c>
      <c r="AQ9094" s="41">
        <f t="shared" si="1561"/>
        <v>0</v>
      </c>
    </row>
    <row r="9095" spans="1:43">
      <c r="A9095" s="37" t="s">
        <v>131</v>
      </c>
      <c r="C9095" s="43">
        <v>66.674002154821196</v>
      </c>
      <c r="D9095" s="43">
        <v>162.31150613526501</v>
      </c>
      <c r="E9095" s="39">
        <f xml:space="preserve"> IF(A9091="Male",1,0)</f>
        <v>0</v>
      </c>
      <c r="G9095" s="39">
        <v>71.640805119220602</v>
      </c>
      <c r="H9095" s="39">
        <v>213.74116948941099</v>
      </c>
      <c r="I9095" s="66">
        <v>1</v>
      </c>
      <c r="J9095" s="67">
        <v>0</v>
      </c>
      <c r="K9095" s="160">
        <f t="shared" ref="K9095:K9158" si="1563">I9095+J9095</f>
        <v>1</v>
      </c>
      <c r="L9095" s="41">
        <f t="shared" ref="L9095:L9158" si="1564">IF(K9095=0,"",I9095/K9095)</f>
        <v>1</v>
      </c>
      <c r="M9095" s="41">
        <f t="shared" ref="M9095:M9158" si="1565">1/(1+EXP(-$T$7-MMULT(G9095:H9095,$T$8:$T$9)))</f>
        <v>0.99958811817932658</v>
      </c>
      <c r="N9095" s="158">
        <f t="shared" ref="N9095:N9158" si="1566">K9095*M9095</f>
        <v>0.99958811817932658</v>
      </c>
      <c r="O9095" s="160">
        <f t="shared" ref="O9095:O9158" si="1567">K9095-N9095</f>
        <v>4.1188182067342094E-4</v>
      </c>
      <c r="P9095" s="158">
        <f t="shared" ref="P9095:P9158" si="1568">IFERROR(K9095*(L9095*LN(M9095)+(1-L9095)*LN(1-M9095)),0)</f>
        <v>-4.1196666728917378E-4</v>
      </c>
      <c r="Q9095" s="160">
        <f t="shared" ref="Q9095:Q9158" si="1569">100*IF(M9095&gt;=$AF$12,I9095/K9095,J9095/K9095)</f>
        <v>100</v>
      </c>
      <c r="R9095" s="41">
        <f t="shared" ref="R9095:R9158" si="1570">IFERROR((I9095-N9095)^2/N9095+(J9095-O9095)^2/O9095,0)</f>
        <v>4.1205153721077866E-4</v>
      </c>
      <c r="AJ9095" s="39">
        <v>0.99816956472378127</v>
      </c>
      <c r="AK9095" s="39">
        <v>0</v>
      </c>
      <c r="AL9095" s="39">
        <v>1</v>
      </c>
      <c r="AM9095" s="41">
        <f t="shared" si="1562"/>
        <v>5000</v>
      </c>
      <c r="AN9095" s="41">
        <f t="shared" si="1562"/>
        <v>4089</v>
      </c>
      <c r="AO9095" s="41">
        <f t="shared" ref="AO9095:AP9158" si="1571">1-AM9095/AM$10006</f>
        <v>0</v>
      </c>
      <c r="AP9095" s="41">
        <f t="shared" si="1571"/>
        <v>0.18220000000000003</v>
      </c>
      <c r="AQ9095" s="41">
        <f t="shared" ref="AQ9095:AQ9158" si="1572">(AO9095-AO9096)*AP9095</f>
        <v>0</v>
      </c>
    </row>
    <row r="9096" spans="1:43">
      <c r="A9096" s="37" t="s">
        <v>131</v>
      </c>
      <c r="C9096" s="43">
        <v>62.3090152802421</v>
      </c>
      <c r="D9096" s="43">
        <v>134.097307026664</v>
      </c>
      <c r="E9096" s="39">
        <f xml:space="preserve"> IF(A9092="Male",1,0)</f>
        <v>0</v>
      </c>
      <c r="G9096" s="39">
        <v>71.644418819362699</v>
      </c>
      <c r="H9096" s="39">
        <v>190.063285629929</v>
      </c>
      <c r="I9096" s="66">
        <v>1</v>
      </c>
      <c r="J9096" s="67">
        <v>0</v>
      </c>
      <c r="K9096" s="160">
        <f t="shared" si="1563"/>
        <v>1</v>
      </c>
      <c r="L9096" s="41">
        <f t="shared" si="1564"/>
        <v>1</v>
      </c>
      <c r="M9096" s="41">
        <f t="shared" si="1565"/>
        <v>0.95673988483724415</v>
      </c>
      <c r="N9096" s="158">
        <f t="shared" si="1566"/>
        <v>0.95673988483724415</v>
      </c>
      <c r="O9096" s="160">
        <f t="shared" si="1567"/>
        <v>4.3260115162755852E-2</v>
      </c>
      <c r="P9096" s="158">
        <f t="shared" si="1568"/>
        <v>-4.4223727152131111E-2</v>
      </c>
      <c r="Q9096" s="160">
        <f t="shared" si="1569"/>
        <v>100</v>
      </c>
      <c r="R9096" s="41">
        <f t="shared" si="1570"/>
        <v>4.5216171969369764E-2</v>
      </c>
      <c r="AJ9096" s="39">
        <v>0.99816989729703232</v>
      </c>
      <c r="AK9096" s="39">
        <v>0</v>
      </c>
      <c r="AL9096" s="39">
        <v>1</v>
      </c>
      <c r="AM9096" s="41">
        <f t="shared" ref="AM9096:AN9159" si="1573">AM9095+AK9096</f>
        <v>5000</v>
      </c>
      <c r="AN9096" s="41">
        <f t="shared" si="1573"/>
        <v>4090</v>
      </c>
      <c r="AO9096" s="41">
        <f t="shared" si="1571"/>
        <v>0</v>
      </c>
      <c r="AP9096" s="41">
        <f t="shared" si="1571"/>
        <v>0.18200000000000005</v>
      </c>
      <c r="AQ9096" s="41">
        <f t="shared" si="1572"/>
        <v>0</v>
      </c>
    </row>
    <row r="9097" spans="1:43">
      <c r="A9097" s="37" t="s">
        <v>131</v>
      </c>
      <c r="C9097" s="43">
        <v>65.129191026321706</v>
      </c>
      <c r="D9097" s="43">
        <v>156.90163744997</v>
      </c>
      <c r="E9097" s="39">
        <f xml:space="preserve"> IF(A9093="Male",1,0)</f>
        <v>0</v>
      </c>
      <c r="G9097" s="39">
        <v>71.647579805356003</v>
      </c>
      <c r="H9097" s="39">
        <v>200.28650873192399</v>
      </c>
      <c r="I9097" s="66">
        <v>1</v>
      </c>
      <c r="J9097" s="67">
        <v>0</v>
      </c>
      <c r="K9097" s="160">
        <f t="shared" si="1563"/>
        <v>1</v>
      </c>
      <c r="L9097" s="41">
        <f t="shared" si="1564"/>
        <v>1</v>
      </c>
      <c r="M9097" s="41">
        <f t="shared" si="1565"/>
        <v>0.99407376133602887</v>
      </c>
      <c r="N9097" s="158">
        <f t="shared" si="1566"/>
        <v>0.99407376133602887</v>
      </c>
      <c r="O9097" s="160">
        <f t="shared" si="1567"/>
        <v>5.9262386639711284E-3</v>
      </c>
      <c r="P9097" s="158">
        <f t="shared" si="1568"/>
        <v>-5.9438685032529746E-3</v>
      </c>
      <c r="Q9097" s="160">
        <f t="shared" si="1569"/>
        <v>100</v>
      </c>
      <c r="R9097" s="41">
        <f t="shared" si="1570"/>
        <v>5.9615683407701061E-3</v>
      </c>
      <c r="AJ9097" s="39">
        <v>0.99817193317415942</v>
      </c>
      <c r="AK9097" s="39">
        <v>0</v>
      </c>
      <c r="AL9097" s="39">
        <v>1</v>
      </c>
      <c r="AM9097" s="41">
        <f t="shared" si="1573"/>
        <v>5000</v>
      </c>
      <c r="AN9097" s="41">
        <f t="shared" si="1573"/>
        <v>4091</v>
      </c>
      <c r="AO9097" s="41">
        <f t="shared" si="1571"/>
        <v>0</v>
      </c>
      <c r="AP9097" s="41">
        <f t="shared" si="1571"/>
        <v>0.18179999999999996</v>
      </c>
      <c r="AQ9097" s="41">
        <f t="shared" si="1572"/>
        <v>0</v>
      </c>
    </row>
    <row r="9098" spans="1:43">
      <c r="A9098" s="37" t="s">
        <v>131</v>
      </c>
      <c r="C9098" s="43">
        <v>60.091287344294301</v>
      </c>
      <c r="D9098" s="43">
        <v>106.01221640631501</v>
      </c>
      <c r="E9098" s="39">
        <f xml:space="preserve"> IF(A9094="Male",1,0)</f>
        <v>0</v>
      </c>
      <c r="G9098" s="39">
        <v>71.648308307067097</v>
      </c>
      <c r="H9098" s="39">
        <v>199.039288959202</v>
      </c>
      <c r="I9098" s="66">
        <v>1</v>
      </c>
      <c r="J9098" s="67">
        <v>0</v>
      </c>
      <c r="K9098" s="160">
        <f t="shared" si="1563"/>
        <v>1</v>
      </c>
      <c r="L9098" s="41">
        <f t="shared" si="1564"/>
        <v>1</v>
      </c>
      <c r="M9098" s="41">
        <f t="shared" si="1565"/>
        <v>0.99242041758335953</v>
      </c>
      <c r="N9098" s="158">
        <f t="shared" si="1566"/>
        <v>0.99242041758335953</v>
      </c>
      <c r="O9098" s="160">
        <f t="shared" si="1567"/>
        <v>7.5795824166404735E-3</v>
      </c>
      <c r="P9098" s="158">
        <f t="shared" si="1568"/>
        <v>-7.6084534307876801E-3</v>
      </c>
      <c r="Q9098" s="160">
        <f t="shared" si="1569"/>
        <v>100</v>
      </c>
      <c r="R9098" s="41">
        <f t="shared" si="1570"/>
        <v>7.637471259506627E-3</v>
      </c>
      <c r="AJ9098" s="39">
        <v>0.9981752477990895</v>
      </c>
      <c r="AK9098" s="39">
        <v>0</v>
      </c>
      <c r="AL9098" s="39">
        <v>1</v>
      </c>
      <c r="AM9098" s="41">
        <f t="shared" si="1573"/>
        <v>5000</v>
      </c>
      <c r="AN9098" s="41">
        <f t="shared" si="1573"/>
        <v>4092</v>
      </c>
      <c r="AO9098" s="41">
        <f t="shared" si="1571"/>
        <v>0</v>
      </c>
      <c r="AP9098" s="41">
        <f t="shared" si="1571"/>
        <v>0.18159999999999998</v>
      </c>
      <c r="AQ9098" s="41">
        <f t="shared" si="1572"/>
        <v>0</v>
      </c>
    </row>
    <row r="9099" spans="1:43">
      <c r="A9099" s="37" t="s">
        <v>131</v>
      </c>
      <c r="C9099" s="43">
        <v>60.808423697828403</v>
      </c>
      <c r="D9099" s="43">
        <v>110.984168692645</v>
      </c>
      <c r="E9099" s="39">
        <f xml:space="preserve"> IF(A9095="Male",1,0)</f>
        <v>0</v>
      </c>
      <c r="G9099" s="39">
        <v>71.648344865196293</v>
      </c>
      <c r="H9099" s="39">
        <v>211.24033317892199</v>
      </c>
      <c r="I9099" s="66">
        <v>1</v>
      </c>
      <c r="J9099" s="67">
        <v>0</v>
      </c>
      <c r="K9099" s="160">
        <f t="shared" si="1563"/>
        <v>1</v>
      </c>
      <c r="L9099" s="41">
        <f t="shared" si="1564"/>
        <v>1</v>
      </c>
      <c r="M9099" s="41">
        <f t="shared" si="1565"/>
        <v>0.99932128544713306</v>
      </c>
      <c r="N9099" s="158">
        <f t="shared" si="1566"/>
        <v>0.99932128544713306</v>
      </c>
      <c r="O9099" s="160">
        <f t="shared" si="1567"/>
        <v>6.787145528669436E-4</v>
      </c>
      <c r="P9099" s="158">
        <f t="shared" si="1568"/>
        <v>-6.7894498385955829E-4</v>
      </c>
      <c r="Q9099" s="160">
        <f t="shared" si="1569"/>
        <v>100</v>
      </c>
      <c r="R9099" s="41">
        <f t="shared" si="1570"/>
        <v>6.791755191757592E-4</v>
      </c>
      <c r="AJ9099" s="39">
        <v>0.99817536907461735</v>
      </c>
      <c r="AK9099" s="39">
        <v>0</v>
      </c>
      <c r="AL9099" s="39">
        <v>1</v>
      </c>
      <c r="AM9099" s="41">
        <f t="shared" si="1573"/>
        <v>5000</v>
      </c>
      <c r="AN9099" s="41">
        <f t="shared" si="1573"/>
        <v>4093</v>
      </c>
      <c r="AO9099" s="41">
        <f t="shared" si="1571"/>
        <v>0</v>
      </c>
      <c r="AP9099" s="41">
        <f t="shared" si="1571"/>
        <v>0.18140000000000001</v>
      </c>
      <c r="AQ9099" s="41">
        <f t="shared" si="1572"/>
        <v>0</v>
      </c>
    </row>
    <row r="9100" spans="1:43">
      <c r="A9100" s="37" t="s">
        <v>131</v>
      </c>
      <c r="C9100" s="43">
        <v>62.150006032906298</v>
      </c>
      <c r="D9100" s="43">
        <v>137.168476421641</v>
      </c>
      <c r="E9100" s="39">
        <f xml:space="preserve"> IF(A9096="Male",1,0)</f>
        <v>0</v>
      </c>
      <c r="G9100" s="39">
        <v>71.649917096230098</v>
      </c>
      <c r="H9100" s="39">
        <v>200.67716394735299</v>
      </c>
      <c r="I9100" s="66">
        <v>1</v>
      </c>
      <c r="J9100" s="67">
        <v>0</v>
      </c>
      <c r="K9100" s="160">
        <f t="shared" si="1563"/>
        <v>1</v>
      </c>
      <c r="L9100" s="41">
        <f t="shared" si="1564"/>
        <v>1</v>
      </c>
      <c r="M9100" s="41">
        <f t="shared" si="1565"/>
        <v>0.99450689308855322</v>
      </c>
      <c r="N9100" s="158">
        <f t="shared" si="1566"/>
        <v>0.99450689308855322</v>
      </c>
      <c r="O9100" s="160">
        <f t="shared" si="1567"/>
        <v>5.4931069114467768E-3</v>
      </c>
      <c r="P9100" s="158">
        <f t="shared" si="1568"/>
        <v>-5.5082495019215137E-3</v>
      </c>
      <c r="Q9100" s="160">
        <f t="shared" si="1569"/>
        <v>100</v>
      </c>
      <c r="R9100" s="41">
        <f t="shared" si="1570"/>
        <v>5.5234478007360156E-3</v>
      </c>
      <c r="AJ9100" s="39">
        <v>0.99817824968790148</v>
      </c>
      <c r="AK9100" s="39">
        <v>0</v>
      </c>
      <c r="AL9100" s="39">
        <v>1</v>
      </c>
      <c r="AM9100" s="41">
        <f t="shared" si="1573"/>
        <v>5000</v>
      </c>
      <c r="AN9100" s="41">
        <f t="shared" si="1573"/>
        <v>4094</v>
      </c>
      <c r="AO9100" s="41">
        <f t="shared" si="1571"/>
        <v>0</v>
      </c>
      <c r="AP9100" s="41">
        <f t="shared" si="1571"/>
        <v>0.18120000000000003</v>
      </c>
      <c r="AQ9100" s="41">
        <f t="shared" si="1572"/>
        <v>0</v>
      </c>
    </row>
    <row r="9101" spans="1:43">
      <c r="A9101" s="37" t="s">
        <v>131</v>
      </c>
      <c r="C9101" s="43">
        <v>66.249361307593702</v>
      </c>
      <c r="D9101" s="43">
        <v>140.79948854441901</v>
      </c>
      <c r="E9101" s="39">
        <f xml:space="preserve"> IF(A9097="Male",1,0)</f>
        <v>0</v>
      </c>
      <c r="G9101" s="39">
        <v>71.651524284193201</v>
      </c>
      <c r="H9101" s="39">
        <v>184.98181425035</v>
      </c>
      <c r="I9101" s="66">
        <v>1</v>
      </c>
      <c r="J9101" s="67">
        <v>0</v>
      </c>
      <c r="K9101" s="160">
        <f t="shared" si="1563"/>
        <v>1</v>
      </c>
      <c r="L9101" s="41">
        <f t="shared" si="1564"/>
        <v>1</v>
      </c>
      <c r="M9101" s="41">
        <f t="shared" si="1565"/>
        <v>0.88943068779882173</v>
      </c>
      <c r="N9101" s="158">
        <f t="shared" si="1566"/>
        <v>0.88943068779882173</v>
      </c>
      <c r="O9101" s="160">
        <f t="shared" si="1567"/>
        <v>0.11056931220117827</v>
      </c>
      <c r="P9101" s="158">
        <f t="shared" si="1568"/>
        <v>-0.11717369756687557</v>
      </c>
      <c r="Q9101" s="160">
        <f t="shared" si="1569"/>
        <v>100</v>
      </c>
      <c r="R9101" s="41">
        <f t="shared" si="1570"/>
        <v>0.12431470345914991</v>
      </c>
      <c r="AJ9101" s="39">
        <v>0.99817995540644788</v>
      </c>
      <c r="AK9101" s="39">
        <v>0</v>
      </c>
      <c r="AL9101" s="39">
        <v>1</v>
      </c>
      <c r="AM9101" s="41">
        <f t="shared" si="1573"/>
        <v>5000</v>
      </c>
      <c r="AN9101" s="41">
        <f t="shared" si="1573"/>
        <v>4095</v>
      </c>
      <c r="AO9101" s="41">
        <f t="shared" si="1571"/>
        <v>0</v>
      </c>
      <c r="AP9101" s="41">
        <f t="shared" si="1571"/>
        <v>0.18100000000000005</v>
      </c>
      <c r="AQ9101" s="41">
        <f t="shared" si="1572"/>
        <v>0</v>
      </c>
    </row>
    <row r="9102" spans="1:43">
      <c r="A9102" s="37" t="s">
        <v>131</v>
      </c>
      <c r="C9102" s="43">
        <v>65.928962080198104</v>
      </c>
      <c r="D9102" s="43">
        <v>149.991691657697</v>
      </c>
      <c r="E9102" s="39">
        <f xml:space="preserve"> IF(A9098="Male",1,0)</f>
        <v>0</v>
      </c>
      <c r="G9102" s="39">
        <v>71.652925523695103</v>
      </c>
      <c r="H9102" s="39">
        <v>207.06912487748201</v>
      </c>
      <c r="I9102" s="66">
        <v>1</v>
      </c>
      <c r="J9102" s="67">
        <v>0</v>
      </c>
      <c r="K9102" s="160">
        <f t="shared" si="1563"/>
        <v>1</v>
      </c>
      <c r="L9102" s="41">
        <f t="shared" si="1564"/>
        <v>1</v>
      </c>
      <c r="M9102" s="41">
        <f t="shared" si="1565"/>
        <v>0.99844551491479427</v>
      </c>
      <c r="N9102" s="158">
        <f t="shared" si="1566"/>
        <v>0.99844551491479427</v>
      </c>
      <c r="O9102" s="160">
        <f t="shared" si="1567"/>
        <v>1.5544850852057257E-3</v>
      </c>
      <c r="P9102" s="158">
        <f t="shared" si="1568"/>
        <v>-1.5556945507056769E-3</v>
      </c>
      <c r="Q9102" s="160">
        <f t="shared" si="1569"/>
        <v>100</v>
      </c>
      <c r="R9102" s="41">
        <f t="shared" si="1570"/>
        <v>1.5569052712289294E-3</v>
      </c>
      <c r="AJ9102" s="39">
        <v>0.99818235463229954</v>
      </c>
      <c r="AK9102" s="39">
        <v>0</v>
      </c>
      <c r="AL9102" s="39">
        <v>1</v>
      </c>
      <c r="AM9102" s="41">
        <f t="shared" si="1573"/>
        <v>5000</v>
      </c>
      <c r="AN9102" s="41">
        <f t="shared" si="1573"/>
        <v>4096</v>
      </c>
      <c r="AO9102" s="41">
        <f t="shared" si="1571"/>
        <v>0</v>
      </c>
      <c r="AP9102" s="41">
        <f t="shared" si="1571"/>
        <v>0.18079999999999996</v>
      </c>
      <c r="AQ9102" s="41">
        <f t="shared" si="1572"/>
        <v>0</v>
      </c>
    </row>
    <row r="9103" spans="1:43">
      <c r="A9103" s="37" t="s">
        <v>131</v>
      </c>
      <c r="C9103" s="43">
        <v>61.909802203147201</v>
      </c>
      <c r="D9103" s="43">
        <v>142.82491507507399</v>
      </c>
      <c r="E9103" s="39">
        <f xml:space="preserve"> IF(A9099="Male",1,0)</f>
        <v>0</v>
      </c>
      <c r="G9103" s="39">
        <v>71.653703389293398</v>
      </c>
      <c r="H9103" s="39">
        <v>203.56017716232199</v>
      </c>
      <c r="I9103" s="66">
        <v>1</v>
      </c>
      <c r="J9103" s="67">
        <v>0</v>
      </c>
      <c r="K9103" s="160">
        <f t="shared" si="1563"/>
        <v>1</v>
      </c>
      <c r="L9103" s="41">
        <f t="shared" si="1564"/>
        <v>1</v>
      </c>
      <c r="M9103" s="41">
        <f t="shared" si="1565"/>
        <v>0.99688593021117522</v>
      </c>
      <c r="N9103" s="158">
        <f t="shared" si="1566"/>
        <v>0.99688593021117522</v>
      </c>
      <c r="O9103" s="160">
        <f t="shared" si="1567"/>
        <v>3.1140697888247804E-3</v>
      </c>
      <c r="P9103" s="158">
        <f t="shared" si="1568"/>
        <v>-3.1189285938769832E-3</v>
      </c>
      <c r="Q9103" s="160">
        <f t="shared" si="1569"/>
        <v>100</v>
      </c>
      <c r="R9103" s="41">
        <f t="shared" si="1570"/>
        <v>3.123797512284191E-3</v>
      </c>
      <c r="AJ9103" s="39">
        <v>0.99819243069396657</v>
      </c>
      <c r="AK9103" s="39">
        <v>0</v>
      </c>
      <c r="AL9103" s="39">
        <v>1</v>
      </c>
      <c r="AM9103" s="41">
        <f t="shared" si="1573"/>
        <v>5000</v>
      </c>
      <c r="AN9103" s="41">
        <f t="shared" si="1573"/>
        <v>4097</v>
      </c>
      <c r="AO9103" s="41">
        <f t="shared" si="1571"/>
        <v>0</v>
      </c>
      <c r="AP9103" s="41">
        <f t="shared" si="1571"/>
        <v>0.18059999999999998</v>
      </c>
      <c r="AQ9103" s="41">
        <f t="shared" si="1572"/>
        <v>0</v>
      </c>
    </row>
    <row r="9104" spans="1:43">
      <c r="A9104" s="37" t="s">
        <v>131</v>
      </c>
      <c r="C9104" s="43">
        <v>61.744614255053598</v>
      </c>
      <c r="D9104" s="43">
        <v>130.30196779252501</v>
      </c>
      <c r="E9104" s="39">
        <f xml:space="preserve"> IF(A9100="Male",1,0)</f>
        <v>0</v>
      </c>
      <c r="G9104" s="39">
        <v>71.656175461808601</v>
      </c>
      <c r="H9104" s="39">
        <v>202.530765233343</v>
      </c>
      <c r="I9104" s="66">
        <v>1</v>
      </c>
      <c r="J9104" s="67">
        <v>0</v>
      </c>
      <c r="K9104" s="160">
        <f t="shared" si="1563"/>
        <v>1</v>
      </c>
      <c r="L9104" s="41">
        <f t="shared" si="1564"/>
        <v>1</v>
      </c>
      <c r="M9104" s="41">
        <f t="shared" si="1565"/>
        <v>0.99617861662037943</v>
      </c>
      <c r="N9104" s="158">
        <f t="shared" si="1566"/>
        <v>0.99617861662037943</v>
      </c>
      <c r="O9104" s="160">
        <f t="shared" si="1567"/>
        <v>3.8213833796205687E-3</v>
      </c>
      <c r="P9104" s="158">
        <f t="shared" si="1568"/>
        <v>-3.8287035197462527E-3</v>
      </c>
      <c r="Q9104" s="160">
        <f t="shared" si="1569"/>
        <v>100</v>
      </c>
      <c r="R9104" s="41">
        <f t="shared" si="1570"/>
        <v>3.8360423681698132E-3</v>
      </c>
      <c r="AJ9104" s="39">
        <v>0.99819850551247036</v>
      </c>
      <c r="AK9104" s="39">
        <v>0</v>
      </c>
      <c r="AL9104" s="39">
        <v>1</v>
      </c>
      <c r="AM9104" s="41">
        <f t="shared" si="1573"/>
        <v>5000</v>
      </c>
      <c r="AN9104" s="41">
        <f t="shared" si="1573"/>
        <v>4098</v>
      </c>
      <c r="AO9104" s="41">
        <f t="shared" si="1571"/>
        <v>0</v>
      </c>
      <c r="AP9104" s="41">
        <f t="shared" si="1571"/>
        <v>0.1804</v>
      </c>
      <c r="AQ9104" s="41">
        <f t="shared" si="1572"/>
        <v>0</v>
      </c>
    </row>
    <row r="9105" spans="1:43">
      <c r="A9105" s="37" t="s">
        <v>131</v>
      </c>
      <c r="C9105" s="43">
        <v>62.241549500663901</v>
      </c>
      <c r="D9105" s="43">
        <v>134.403266694157</v>
      </c>
      <c r="E9105" s="39">
        <f xml:space="preserve"> IF(A9101="Male",1,0)</f>
        <v>0</v>
      </c>
      <c r="G9105" s="39">
        <v>71.657659601160304</v>
      </c>
      <c r="H9105" s="39">
        <v>204.42625557043601</v>
      </c>
      <c r="I9105" s="66">
        <v>1</v>
      </c>
      <c r="J9105" s="67">
        <v>0</v>
      </c>
      <c r="K9105" s="160">
        <f t="shared" si="1563"/>
        <v>1</v>
      </c>
      <c r="L9105" s="41">
        <f t="shared" si="1564"/>
        <v>1</v>
      </c>
      <c r="M9105" s="41">
        <f t="shared" si="1565"/>
        <v>0.99737104206405902</v>
      </c>
      <c r="N9105" s="158">
        <f t="shared" si="1566"/>
        <v>0.99737104206405902</v>
      </c>
      <c r="O9105" s="160">
        <f t="shared" si="1567"/>
        <v>2.6289579359409787E-3</v>
      </c>
      <c r="P9105" s="158">
        <f t="shared" si="1568"/>
        <v>-2.6324197144332235E-3</v>
      </c>
      <c r="Q9105" s="160">
        <f t="shared" si="1569"/>
        <v>100</v>
      </c>
      <c r="R9105" s="41">
        <f t="shared" si="1570"/>
        <v>2.6358875734955683E-3</v>
      </c>
      <c r="AJ9105" s="39">
        <v>0.9982024761468955</v>
      </c>
      <c r="AK9105" s="39">
        <v>0</v>
      </c>
      <c r="AL9105" s="39">
        <v>1</v>
      </c>
      <c r="AM9105" s="41">
        <f t="shared" si="1573"/>
        <v>5000</v>
      </c>
      <c r="AN9105" s="41">
        <f t="shared" si="1573"/>
        <v>4099</v>
      </c>
      <c r="AO9105" s="41">
        <f t="shared" si="1571"/>
        <v>0</v>
      </c>
      <c r="AP9105" s="41">
        <f t="shared" si="1571"/>
        <v>0.18020000000000003</v>
      </c>
      <c r="AQ9105" s="41">
        <f t="shared" si="1572"/>
        <v>0</v>
      </c>
    </row>
    <row r="9106" spans="1:43">
      <c r="A9106" s="37" t="s">
        <v>131</v>
      </c>
      <c r="C9106" s="43">
        <v>63.007522022665</v>
      </c>
      <c r="D9106" s="43">
        <v>121.582019824345</v>
      </c>
      <c r="E9106" s="39">
        <f xml:space="preserve"> IF(A9102="Male",1,0)</f>
        <v>0</v>
      </c>
      <c r="G9106" s="39">
        <v>71.668557053270604</v>
      </c>
      <c r="H9106" s="39">
        <v>189.39284133164901</v>
      </c>
      <c r="I9106" s="66">
        <v>1</v>
      </c>
      <c r="J9106" s="67">
        <v>0</v>
      </c>
      <c r="K9106" s="160">
        <f t="shared" si="1563"/>
        <v>1</v>
      </c>
      <c r="L9106" s="41">
        <f t="shared" si="1564"/>
        <v>1</v>
      </c>
      <c r="M9106" s="41">
        <f t="shared" si="1565"/>
        <v>0.95033118588179821</v>
      </c>
      <c r="N9106" s="158">
        <f t="shared" si="1566"/>
        <v>0.95033118588179821</v>
      </c>
      <c r="O9106" s="160">
        <f t="shared" si="1567"/>
        <v>4.9668814118201787E-2</v>
      </c>
      <c r="P9106" s="158">
        <f t="shared" si="1568"/>
        <v>-5.0944738422556937E-2</v>
      </c>
      <c r="Q9106" s="160">
        <f t="shared" si="1569"/>
        <v>100</v>
      </c>
      <c r="R9106" s="41">
        <f t="shared" si="1570"/>
        <v>5.226474186692593E-2</v>
      </c>
      <c r="AJ9106" s="39">
        <v>0.99820352323082762</v>
      </c>
      <c r="AK9106" s="39">
        <v>0</v>
      </c>
      <c r="AL9106" s="39">
        <v>1</v>
      </c>
      <c r="AM9106" s="41">
        <f t="shared" si="1573"/>
        <v>5000</v>
      </c>
      <c r="AN9106" s="41">
        <f t="shared" si="1573"/>
        <v>4100</v>
      </c>
      <c r="AO9106" s="41">
        <f t="shared" si="1571"/>
        <v>0</v>
      </c>
      <c r="AP9106" s="41">
        <f t="shared" si="1571"/>
        <v>0.18000000000000005</v>
      </c>
      <c r="AQ9106" s="41">
        <f t="shared" si="1572"/>
        <v>0</v>
      </c>
    </row>
    <row r="9107" spans="1:43">
      <c r="A9107" s="37" t="s">
        <v>131</v>
      </c>
      <c r="C9107" s="43">
        <v>63.951621633120702</v>
      </c>
      <c r="D9107" s="43">
        <v>143.79133238812901</v>
      </c>
      <c r="E9107" s="39">
        <f xml:space="preserve"> IF(A9103="Male",1,0)</f>
        <v>0</v>
      </c>
      <c r="G9107" s="39">
        <v>71.669335821060002</v>
      </c>
      <c r="H9107" s="39">
        <v>208.335506865296</v>
      </c>
      <c r="I9107" s="66">
        <v>1</v>
      </c>
      <c r="J9107" s="67">
        <v>0</v>
      </c>
      <c r="K9107" s="160">
        <f t="shared" si="1563"/>
        <v>1</v>
      </c>
      <c r="L9107" s="41">
        <f t="shared" si="1564"/>
        <v>1</v>
      </c>
      <c r="M9107" s="41">
        <f t="shared" si="1565"/>
        <v>0.99878056312708896</v>
      </c>
      <c r="N9107" s="158">
        <f t="shared" si="1566"/>
        <v>0.99878056312708896</v>
      </c>
      <c r="O9107" s="160">
        <f t="shared" si="1567"/>
        <v>1.2194368729110394E-3</v>
      </c>
      <c r="P9107" s="158">
        <f t="shared" si="1568"/>
        <v>-1.2201809910527936E-3</v>
      </c>
      <c r="Q9107" s="160">
        <f t="shared" si="1569"/>
        <v>100</v>
      </c>
      <c r="R9107" s="41">
        <f t="shared" si="1570"/>
        <v>1.2209257147466868E-3</v>
      </c>
      <c r="AJ9107" s="39">
        <v>0.99820617554273239</v>
      </c>
      <c r="AK9107" s="39">
        <v>0</v>
      </c>
      <c r="AL9107" s="39">
        <v>1</v>
      </c>
      <c r="AM9107" s="41">
        <f t="shared" si="1573"/>
        <v>5000</v>
      </c>
      <c r="AN9107" s="41">
        <f t="shared" si="1573"/>
        <v>4101</v>
      </c>
      <c r="AO9107" s="41">
        <f t="shared" si="1571"/>
        <v>0</v>
      </c>
      <c r="AP9107" s="41">
        <f t="shared" si="1571"/>
        <v>0.17979999999999996</v>
      </c>
      <c r="AQ9107" s="41">
        <f t="shared" si="1572"/>
        <v>0</v>
      </c>
    </row>
    <row r="9108" spans="1:43">
      <c r="A9108" s="37" t="s">
        <v>131</v>
      </c>
      <c r="C9108" s="43">
        <v>64.429021690019397</v>
      </c>
      <c r="D9108" s="43">
        <v>130.69233770257901</v>
      </c>
      <c r="E9108" s="39">
        <f xml:space="preserve"> IF(A9104="Male",1,0)</f>
        <v>0</v>
      </c>
      <c r="G9108" s="39">
        <v>71.6712553012472</v>
      </c>
      <c r="H9108" s="39">
        <v>213.105827076438</v>
      </c>
      <c r="I9108" s="66">
        <v>1</v>
      </c>
      <c r="J9108" s="67">
        <v>0</v>
      </c>
      <c r="K9108" s="160">
        <f t="shared" si="1563"/>
        <v>1</v>
      </c>
      <c r="L9108" s="41">
        <f t="shared" si="1564"/>
        <v>1</v>
      </c>
      <c r="M9108" s="41">
        <f t="shared" si="1565"/>
        <v>0.99952577184633806</v>
      </c>
      <c r="N9108" s="158">
        <f t="shared" si="1566"/>
        <v>0.99952577184633806</v>
      </c>
      <c r="O9108" s="160">
        <f t="shared" si="1567"/>
        <v>4.7422815366193749E-4</v>
      </c>
      <c r="P9108" s="158">
        <f t="shared" si="1568"/>
        <v>-4.7434063539554257E-4</v>
      </c>
      <c r="Q9108" s="160">
        <f t="shared" si="1569"/>
        <v>100</v>
      </c>
      <c r="R9108" s="41">
        <f t="shared" si="1570"/>
        <v>4.7445315270454368E-4</v>
      </c>
      <c r="AJ9108" s="39">
        <v>0.99820704451951336</v>
      </c>
      <c r="AK9108" s="39">
        <v>0</v>
      </c>
      <c r="AL9108" s="39">
        <v>1</v>
      </c>
      <c r="AM9108" s="41">
        <f t="shared" si="1573"/>
        <v>5000</v>
      </c>
      <c r="AN9108" s="41">
        <f t="shared" si="1573"/>
        <v>4102</v>
      </c>
      <c r="AO9108" s="41">
        <f t="shared" si="1571"/>
        <v>0</v>
      </c>
      <c r="AP9108" s="41">
        <f t="shared" si="1571"/>
        <v>0.17959999999999998</v>
      </c>
      <c r="AQ9108" s="41">
        <f t="shared" si="1572"/>
        <v>0</v>
      </c>
    </row>
    <row r="9109" spans="1:43">
      <c r="A9109" s="37" t="s">
        <v>131</v>
      </c>
      <c r="C9109" s="43">
        <v>61.7071214308111</v>
      </c>
      <c r="D9109" s="43">
        <v>128.75789317691499</v>
      </c>
      <c r="E9109" s="39">
        <f xml:space="preserve"> IF(A9105="Male",1,0)</f>
        <v>0</v>
      </c>
      <c r="G9109" s="39">
        <v>71.675393398681194</v>
      </c>
      <c r="H9109" s="39">
        <v>193.441744085767</v>
      </c>
      <c r="I9109" s="66">
        <v>1</v>
      </c>
      <c r="J9109" s="67">
        <v>0</v>
      </c>
      <c r="K9109" s="160">
        <f t="shared" si="1563"/>
        <v>1</v>
      </c>
      <c r="L9109" s="41">
        <f t="shared" si="1564"/>
        <v>1</v>
      </c>
      <c r="M9109" s="41">
        <f t="shared" si="1565"/>
        <v>0.9770479090639751</v>
      </c>
      <c r="N9109" s="158">
        <f t="shared" si="1566"/>
        <v>0.9770479090639751</v>
      </c>
      <c r="O9109" s="160">
        <f t="shared" si="1567"/>
        <v>2.2952090936024905E-2</v>
      </c>
      <c r="P9109" s="158">
        <f t="shared" si="1568"/>
        <v>-2.321959122865094E-2</v>
      </c>
      <c r="Q9109" s="160">
        <f t="shared" si="1569"/>
        <v>100</v>
      </c>
      <c r="R9109" s="41">
        <f t="shared" si="1570"/>
        <v>2.3491264576793694E-2</v>
      </c>
      <c r="AJ9109" s="39">
        <v>0.99822014476547472</v>
      </c>
      <c r="AK9109" s="39">
        <v>0</v>
      </c>
      <c r="AL9109" s="39">
        <v>1</v>
      </c>
      <c r="AM9109" s="41">
        <f t="shared" si="1573"/>
        <v>5000</v>
      </c>
      <c r="AN9109" s="41">
        <f t="shared" si="1573"/>
        <v>4103</v>
      </c>
      <c r="AO9109" s="41">
        <f t="shared" si="1571"/>
        <v>0</v>
      </c>
      <c r="AP9109" s="41">
        <f t="shared" si="1571"/>
        <v>0.1794</v>
      </c>
      <c r="AQ9109" s="41">
        <f t="shared" si="1572"/>
        <v>0</v>
      </c>
    </row>
    <row r="9110" spans="1:43">
      <c r="A9110" s="37" t="s">
        <v>131</v>
      </c>
      <c r="C9110" s="43">
        <v>59.477818492571402</v>
      </c>
      <c r="D9110" s="43">
        <v>122.16334988151399</v>
      </c>
      <c r="E9110" s="39">
        <f xml:space="preserve"> IF(A9106="Male",1,0)</f>
        <v>0</v>
      </c>
      <c r="G9110" s="39">
        <v>71.6763671720677</v>
      </c>
      <c r="H9110" s="39">
        <v>200.20620696213001</v>
      </c>
      <c r="I9110" s="66">
        <v>1</v>
      </c>
      <c r="J9110" s="67">
        <v>0</v>
      </c>
      <c r="K9110" s="160">
        <f t="shared" si="1563"/>
        <v>1</v>
      </c>
      <c r="L9110" s="41">
        <f t="shared" si="1564"/>
        <v>1</v>
      </c>
      <c r="M9110" s="41">
        <f t="shared" si="1565"/>
        <v>0.9938937250885298</v>
      </c>
      <c r="N9110" s="158">
        <f t="shared" si="1566"/>
        <v>0.9938937250885298</v>
      </c>
      <c r="O9110" s="160">
        <f t="shared" si="1567"/>
        <v>6.1062749114701997E-3</v>
      </c>
      <c r="P9110" s="158">
        <f t="shared" si="1568"/>
        <v>-6.1249944514595745E-3</v>
      </c>
      <c r="Q9110" s="160">
        <f t="shared" si="1569"/>
        <v>100</v>
      </c>
      <c r="R9110" s="41">
        <f t="shared" si="1570"/>
        <v>6.1437905857855083E-3</v>
      </c>
      <c r="AJ9110" s="39">
        <v>0.99822021568147901</v>
      </c>
      <c r="AK9110" s="39">
        <v>0</v>
      </c>
      <c r="AL9110" s="39">
        <v>1</v>
      </c>
      <c r="AM9110" s="41">
        <f t="shared" si="1573"/>
        <v>5000</v>
      </c>
      <c r="AN9110" s="41">
        <f t="shared" si="1573"/>
        <v>4104</v>
      </c>
      <c r="AO9110" s="41">
        <f t="shared" si="1571"/>
        <v>0</v>
      </c>
      <c r="AP9110" s="41">
        <f t="shared" si="1571"/>
        <v>0.17920000000000003</v>
      </c>
      <c r="AQ9110" s="41">
        <f t="shared" si="1572"/>
        <v>0</v>
      </c>
    </row>
    <row r="9111" spans="1:43">
      <c r="A9111" s="37" t="s">
        <v>131</v>
      </c>
      <c r="C9111" s="43">
        <v>65.209823408024903</v>
      </c>
      <c r="D9111" s="43">
        <v>150.36166229521999</v>
      </c>
      <c r="E9111" s="39">
        <f xml:space="preserve"> IF(A9107="Male",1,0)</f>
        <v>0</v>
      </c>
      <c r="G9111" s="39">
        <v>71.678054683565605</v>
      </c>
      <c r="H9111" s="39">
        <v>200.896047890864</v>
      </c>
      <c r="I9111" s="66">
        <v>1</v>
      </c>
      <c r="J9111" s="67">
        <v>0</v>
      </c>
      <c r="K9111" s="160">
        <f t="shared" si="1563"/>
        <v>1</v>
      </c>
      <c r="L9111" s="41">
        <f t="shared" si="1564"/>
        <v>1</v>
      </c>
      <c r="M9111" s="41">
        <f t="shared" si="1565"/>
        <v>0.99466599909994113</v>
      </c>
      <c r="N9111" s="158">
        <f t="shared" si="1566"/>
        <v>0.99466599909994113</v>
      </c>
      <c r="O9111" s="160">
        <f t="shared" si="1567"/>
        <v>5.3340009000588662E-3</v>
      </c>
      <c r="P9111" s="158">
        <f t="shared" si="1568"/>
        <v>-5.3482774729922749E-3</v>
      </c>
      <c r="Q9111" s="160">
        <f t="shared" si="1569"/>
        <v>100</v>
      </c>
      <c r="R9111" s="41">
        <f t="shared" si="1570"/>
        <v>5.3626050401697923E-3</v>
      </c>
      <c r="AJ9111" s="39">
        <v>0.99822084861613447</v>
      </c>
      <c r="AK9111" s="39">
        <v>0</v>
      </c>
      <c r="AL9111" s="39">
        <v>1</v>
      </c>
      <c r="AM9111" s="41">
        <f t="shared" si="1573"/>
        <v>5000</v>
      </c>
      <c r="AN9111" s="41">
        <f t="shared" si="1573"/>
        <v>4105</v>
      </c>
      <c r="AO9111" s="41">
        <f t="shared" si="1571"/>
        <v>0</v>
      </c>
      <c r="AP9111" s="41">
        <f t="shared" si="1571"/>
        <v>0.17900000000000005</v>
      </c>
      <c r="AQ9111" s="41">
        <f t="shared" si="1572"/>
        <v>0</v>
      </c>
    </row>
    <row r="9112" spans="1:43">
      <c r="A9112" s="37" t="s">
        <v>131</v>
      </c>
      <c r="C9112" s="43">
        <v>66.465741732572198</v>
      </c>
      <c r="D9112" s="43">
        <v>132.765672510065</v>
      </c>
      <c r="E9112" s="39">
        <f xml:space="preserve"> IF(A9108="Male",1,0)</f>
        <v>0</v>
      </c>
      <c r="G9112" s="39">
        <v>71.678430217617802</v>
      </c>
      <c r="H9112" s="39">
        <v>206.401780751861</v>
      </c>
      <c r="I9112" s="66">
        <v>1</v>
      </c>
      <c r="J9112" s="67">
        <v>0</v>
      </c>
      <c r="K9112" s="160">
        <f t="shared" si="1563"/>
        <v>1</v>
      </c>
      <c r="L9112" s="41">
        <f t="shared" si="1564"/>
        <v>1</v>
      </c>
      <c r="M9112" s="41">
        <f t="shared" si="1565"/>
        <v>0.99820352323082762</v>
      </c>
      <c r="N9112" s="158">
        <f t="shared" si="1566"/>
        <v>0.99820352323082762</v>
      </c>
      <c r="O9112" s="160">
        <f t="shared" si="1567"/>
        <v>1.7964767691723837E-3</v>
      </c>
      <c r="P9112" s="158">
        <f t="shared" si="1568"/>
        <v>-1.7980923687781936E-3</v>
      </c>
      <c r="Q9112" s="160">
        <f t="shared" si="1569"/>
        <v>100</v>
      </c>
      <c r="R9112" s="41">
        <f t="shared" si="1570"/>
        <v>1.7997099062101397E-3</v>
      </c>
      <c r="AJ9112" s="39">
        <v>0.99822634480951111</v>
      </c>
      <c r="AK9112" s="39">
        <v>0</v>
      </c>
      <c r="AL9112" s="39">
        <v>1</v>
      </c>
      <c r="AM9112" s="41">
        <f t="shared" si="1573"/>
        <v>5000</v>
      </c>
      <c r="AN9112" s="41">
        <f t="shared" si="1573"/>
        <v>4106</v>
      </c>
      <c r="AO9112" s="41">
        <f t="shared" si="1571"/>
        <v>0</v>
      </c>
      <c r="AP9112" s="41">
        <f t="shared" si="1571"/>
        <v>0.17879999999999996</v>
      </c>
      <c r="AQ9112" s="41">
        <f t="shared" si="1572"/>
        <v>0</v>
      </c>
    </row>
    <row r="9113" spans="1:43">
      <c r="A9113" s="37" t="s">
        <v>131</v>
      </c>
      <c r="C9113" s="43">
        <v>64.874079105464702</v>
      </c>
      <c r="D9113" s="43">
        <v>157.38899082076</v>
      </c>
      <c r="E9113" s="39">
        <f xml:space="preserve"> IF(A9109="Male",1,0)</f>
        <v>0</v>
      </c>
      <c r="G9113" s="39">
        <v>71.679294964277204</v>
      </c>
      <c r="H9113" s="39">
        <v>215.875149258531</v>
      </c>
      <c r="I9113" s="66">
        <v>1</v>
      </c>
      <c r="J9113" s="67">
        <v>0</v>
      </c>
      <c r="K9113" s="160">
        <f t="shared" si="1563"/>
        <v>1</v>
      </c>
      <c r="L9113" s="41">
        <f t="shared" si="1564"/>
        <v>1</v>
      </c>
      <c r="M9113" s="41">
        <f t="shared" si="1565"/>
        <v>0.99972505258342004</v>
      </c>
      <c r="N9113" s="158">
        <f t="shared" si="1566"/>
        <v>0.99972505258342004</v>
      </c>
      <c r="O9113" s="160">
        <f t="shared" si="1567"/>
        <v>2.7494741657996258E-4</v>
      </c>
      <c r="P9113" s="158">
        <f t="shared" si="1568"/>
        <v>-2.7498522155064941E-4</v>
      </c>
      <c r="Q9113" s="160">
        <f t="shared" si="1569"/>
        <v>100</v>
      </c>
      <c r="R9113" s="41">
        <f t="shared" si="1570"/>
        <v>2.7502303345251035E-4</v>
      </c>
      <c r="AJ9113" s="39">
        <v>0.99822876180170073</v>
      </c>
      <c r="AK9113" s="39">
        <v>0</v>
      </c>
      <c r="AL9113" s="39">
        <v>1</v>
      </c>
      <c r="AM9113" s="41">
        <f t="shared" si="1573"/>
        <v>5000</v>
      </c>
      <c r="AN9113" s="41">
        <f t="shared" si="1573"/>
        <v>4107</v>
      </c>
      <c r="AO9113" s="41">
        <f t="shared" si="1571"/>
        <v>0</v>
      </c>
      <c r="AP9113" s="41">
        <f t="shared" si="1571"/>
        <v>0.17859999999999998</v>
      </c>
      <c r="AQ9113" s="41">
        <f t="shared" si="1572"/>
        <v>0</v>
      </c>
    </row>
    <row r="9114" spans="1:43">
      <c r="A9114" s="37" t="s">
        <v>131</v>
      </c>
      <c r="C9114" s="43">
        <v>63.842282966793597</v>
      </c>
      <c r="D9114" s="43">
        <v>129.38208285780999</v>
      </c>
      <c r="E9114" s="39">
        <f xml:space="preserve"> IF(A9110="Male",1,0)</f>
        <v>0</v>
      </c>
      <c r="G9114" s="39">
        <v>71.680347776164098</v>
      </c>
      <c r="H9114" s="39">
        <v>214.25928586798199</v>
      </c>
      <c r="I9114" s="66">
        <v>1</v>
      </c>
      <c r="J9114" s="67">
        <v>0</v>
      </c>
      <c r="K9114" s="160">
        <f t="shared" si="1563"/>
        <v>1</v>
      </c>
      <c r="L9114" s="41">
        <f t="shared" si="1564"/>
        <v>1</v>
      </c>
      <c r="M9114" s="41">
        <f t="shared" si="1565"/>
        <v>0.99962101923095248</v>
      </c>
      <c r="N9114" s="158">
        <f t="shared" si="1566"/>
        <v>0.99962101923095248</v>
      </c>
      <c r="O9114" s="160">
        <f t="shared" si="1567"/>
        <v>3.7898076904752109E-4</v>
      </c>
      <c r="P9114" s="158">
        <f t="shared" si="1568"/>
        <v>-3.7905260040821783E-4</v>
      </c>
      <c r="Q9114" s="160">
        <f t="shared" si="1569"/>
        <v>100</v>
      </c>
      <c r="R9114" s="41">
        <f t="shared" si="1570"/>
        <v>3.7912444992311769E-4</v>
      </c>
      <c r="AJ9114" s="39">
        <v>0.99823074997660299</v>
      </c>
      <c r="AK9114" s="39">
        <v>0</v>
      </c>
      <c r="AL9114" s="39">
        <v>1</v>
      </c>
      <c r="AM9114" s="41">
        <f t="shared" si="1573"/>
        <v>5000</v>
      </c>
      <c r="AN9114" s="41">
        <f t="shared" si="1573"/>
        <v>4108</v>
      </c>
      <c r="AO9114" s="41">
        <f t="shared" si="1571"/>
        <v>0</v>
      </c>
      <c r="AP9114" s="41">
        <f t="shared" si="1571"/>
        <v>0.1784</v>
      </c>
      <c r="AQ9114" s="41">
        <f t="shared" si="1572"/>
        <v>0</v>
      </c>
    </row>
    <row r="9115" spans="1:43">
      <c r="A9115" s="37" t="s">
        <v>131</v>
      </c>
      <c r="C9115" s="43">
        <v>59.157519161126999</v>
      </c>
      <c r="D9115" s="43">
        <v>109.198505730858</v>
      </c>
      <c r="E9115" s="39">
        <f xml:space="preserve"> IF(A9111="Male",1,0)</f>
        <v>0</v>
      </c>
      <c r="G9115" s="39">
        <v>71.687391582999396</v>
      </c>
      <c r="H9115" s="39">
        <v>203.56184592357101</v>
      </c>
      <c r="I9115" s="66">
        <v>1</v>
      </c>
      <c r="J9115" s="67">
        <v>0</v>
      </c>
      <c r="K9115" s="160">
        <f t="shared" si="1563"/>
        <v>1</v>
      </c>
      <c r="L9115" s="41">
        <f t="shared" si="1564"/>
        <v>1</v>
      </c>
      <c r="M9115" s="41">
        <f t="shared" si="1565"/>
        <v>0.9968350289182234</v>
      </c>
      <c r="N9115" s="158">
        <f t="shared" si="1566"/>
        <v>0.9968350289182234</v>
      </c>
      <c r="O9115" s="160">
        <f t="shared" si="1567"/>
        <v>3.1649710817766019E-3</v>
      </c>
      <c r="P9115" s="158">
        <f t="shared" si="1568"/>
        <v>-3.1699901957825058E-3</v>
      </c>
      <c r="Q9115" s="160">
        <f t="shared" si="1569"/>
        <v>100</v>
      </c>
      <c r="R9115" s="41">
        <f t="shared" si="1570"/>
        <v>3.1750199280328904E-3</v>
      </c>
      <c r="AJ9115" s="39">
        <v>0.99823657559768664</v>
      </c>
      <c r="AK9115" s="39">
        <v>0</v>
      </c>
      <c r="AL9115" s="39">
        <v>1</v>
      </c>
      <c r="AM9115" s="41">
        <f t="shared" si="1573"/>
        <v>5000</v>
      </c>
      <c r="AN9115" s="41">
        <f t="shared" si="1573"/>
        <v>4109</v>
      </c>
      <c r="AO9115" s="41">
        <f t="shared" si="1571"/>
        <v>0</v>
      </c>
      <c r="AP9115" s="41">
        <f t="shared" si="1571"/>
        <v>0.17820000000000003</v>
      </c>
      <c r="AQ9115" s="41">
        <f t="shared" si="1572"/>
        <v>0</v>
      </c>
    </row>
    <row r="9116" spans="1:43">
      <c r="A9116" s="37" t="s">
        <v>131</v>
      </c>
      <c r="C9116" s="43">
        <v>62.995039447233999</v>
      </c>
      <c r="D9116" s="43">
        <v>132.97043334889199</v>
      </c>
      <c r="E9116" s="39">
        <f xml:space="preserve"> IF(A9112="Male",1,0)</f>
        <v>0</v>
      </c>
      <c r="G9116" s="39">
        <v>71.687526741800596</v>
      </c>
      <c r="H9116" s="39">
        <v>202.821543098354</v>
      </c>
      <c r="I9116" s="66">
        <v>1</v>
      </c>
      <c r="J9116" s="67">
        <v>0</v>
      </c>
      <c r="K9116" s="160">
        <f t="shared" si="1563"/>
        <v>1</v>
      </c>
      <c r="L9116" s="41">
        <f t="shared" si="1564"/>
        <v>1</v>
      </c>
      <c r="M9116" s="41">
        <f t="shared" si="1565"/>
        <v>0.9963360500496472</v>
      </c>
      <c r="N9116" s="158">
        <f t="shared" si="1566"/>
        <v>0.9963360500496472</v>
      </c>
      <c r="O9116" s="160">
        <f t="shared" si="1567"/>
        <v>3.6639499503527961E-3</v>
      </c>
      <c r="P9116" s="158">
        <f t="shared" si="1568"/>
        <v>-3.6706786557601833E-3</v>
      </c>
      <c r="Q9116" s="160">
        <f t="shared" si="1569"/>
        <v>100</v>
      </c>
      <c r="R9116" s="41">
        <f t="shared" si="1570"/>
        <v>3.6774238472754473E-3</v>
      </c>
      <c r="AJ9116" s="39">
        <v>0.99823722014032756</v>
      </c>
      <c r="AK9116" s="39">
        <v>0</v>
      </c>
      <c r="AL9116" s="39">
        <v>1</v>
      </c>
      <c r="AM9116" s="41">
        <f t="shared" si="1573"/>
        <v>5000</v>
      </c>
      <c r="AN9116" s="41">
        <f t="shared" si="1573"/>
        <v>4110</v>
      </c>
      <c r="AO9116" s="41">
        <f t="shared" si="1571"/>
        <v>0</v>
      </c>
      <c r="AP9116" s="41">
        <f t="shared" si="1571"/>
        <v>0.17800000000000005</v>
      </c>
      <c r="AQ9116" s="41">
        <f t="shared" si="1572"/>
        <v>0</v>
      </c>
    </row>
    <row r="9117" spans="1:43">
      <c r="A9117" s="37" t="s">
        <v>131</v>
      </c>
      <c r="C9117" s="43">
        <v>64.567008881631494</v>
      </c>
      <c r="D9117" s="43">
        <v>143.07222337068001</v>
      </c>
      <c r="E9117" s="39">
        <f xml:space="preserve"> IF(A9113="Male",1,0)</f>
        <v>0</v>
      </c>
      <c r="G9117" s="39">
        <v>71.690868926735604</v>
      </c>
      <c r="H9117" s="39">
        <v>188.656335367107</v>
      </c>
      <c r="I9117" s="66">
        <v>1</v>
      </c>
      <c r="J9117" s="67">
        <v>0</v>
      </c>
      <c r="K9117" s="160">
        <f t="shared" si="1563"/>
        <v>1</v>
      </c>
      <c r="L9117" s="41">
        <f t="shared" si="1564"/>
        <v>1</v>
      </c>
      <c r="M9117" s="41">
        <f t="shared" si="1565"/>
        <v>0.94237045588262136</v>
      </c>
      <c r="N9117" s="158">
        <f t="shared" si="1566"/>
        <v>0.94237045588262136</v>
      </c>
      <c r="O9117" s="160">
        <f t="shared" si="1567"/>
        <v>5.7629544117378639E-2</v>
      </c>
      <c r="P9117" s="158">
        <f t="shared" si="1568"/>
        <v>-5.9356816446116192E-2</v>
      </c>
      <c r="Q9117" s="160">
        <f t="shared" si="1569"/>
        <v>100</v>
      </c>
      <c r="R9117" s="41">
        <f t="shared" si="1570"/>
        <v>6.1153810327598798E-2</v>
      </c>
      <c r="AJ9117" s="39">
        <v>0.99824956403705112</v>
      </c>
      <c r="AK9117" s="39">
        <v>0</v>
      </c>
      <c r="AL9117" s="39">
        <v>1</v>
      </c>
      <c r="AM9117" s="41">
        <f t="shared" si="1573"/>
        <v>5000</v>
      </c>
      <c r="AN9117" s="41">
        <f t="shared" si="1573"/>
        <v>4111</v>
      </c>
      <c r="AO9117" s="41">
        <f t="shared" si="1571"/>
        <v>0</v>
      </c>
      <c r="AP9117" s="41">
        <f t="shared" si="1571"/>
        <v>0.17779999999999996</v>
      </c>
      <c r="AQ9117" s="41">
        <f t="shared" si="1572"/>
        <v>0</v>
      </c>
    </row>
    <row r="9118" spans="1:43">
      <c r="A9118" s="37" t="s">
        <v>131</v>
      </c>
      <c r="C9118" s="43">
        <v>62.250839727818203</v>
      </c>
      <c r="D9118" s="43">
        <v>119.005386303683</v>
      </c>
      <c r="E9118" s="39">
        <f xml:space="preserve"> IF(A9114="Male",1,0)</f>
        <v>0</v>
      </c>
      <c r="G9118" s="39">
        <v>71.6927656587184</v>
      </c>
      <c r="H9118" s="39">
        <v>191.90209599276901</v>
      </c>
      <c r="I9118" s="66">
        <v>1</v>
      </c>
      <c r="J9118" s="67">
        <v>0</v>
      </c>
      <c r="K9118" s="160">
        <f t="shared" si="1563"/>
        <v>1</v>
      </c>
      <c r="L9118" s="41">
        <f t="shared" si="1564"/>
        <v>1</v>
      </c>
      <c r="M9118" s="41">
        <f t="shared" si="1565"/>
        <v>0.96884694312597597</v>
      </c>
      <c r="N9118" s="158">
        <f t="shared" si="1566"/>
        <v>0.96884694312597597</v>
      </c>
      <c r="O9118" s="160">
        <f t="shared" si="1567"/>
        <v>3.1153056874024032E-2</v>
      </c>
      <c r="P9118" s="158">
        <f t="shared" si="1568"/>
        <v>-3.1648632997693021E-2</v>
      </c>
      <c r="Q9118" s="160">
        <f t="shared" si="1569"/>
        <v>100</v>
      </c>
      <c r="R9118" s="41">
        <f t="shared" si="1570"/>
        <v>3.2154776453656317E-2</v>
      </c>
      <c r="AJ9118" s="39">
        <v>0.99825394887856889</v>
      </c>
      <c r="AK9118" s="39">
        <v>0</v>
      </c>
      <c r="AL9118" s="39">
        <v>1</v>
      </c>
      <c r="AM9118" s="41">
        <f t="shared" si="1573"/>
        <v>5000</v>
      </c>
      <c r="AN9118" s="41">
        <f t="shared" si="1573"/>
        <v>4112</v>
      </c>
      <c r="AO9118" s="41">
        <f t="shared" si="1571"/>
        <v>0</v>
      </c>
      <c r="AP9118" s="41">
        <f t="shared" si="1571"/>
        <v>0.17759999999999998</v>
      </c>
      <c r="AQ9118" s="41">
        <f t="shared" si="1572"/>
        <v>0</v>
      </c>
    </row>
    <row r="9119" spans="1:43">
      <c r="A9119" s="37" t="s">
        <v>131</v>
      </c>
      <c r="C9119" s="43">
        <v>67.071860943057004</v>
      </c>
      <c r="D9119" s="43">
        <v>172.451494433254</v>
      </c>
      <c r="E9119" s="39">
        <f xml:space="preserve"> IF(A9115="Male",1,0)</f>
        <v>0</v>
      </c>
      <c r="G9119" s="39">
        <v>71.693530541696902</v>
      </c>
      <c r="H9119" s="39">
        <v>206.94072617368599</v>
      </c>
      <c r="I9119" s="66">
        <v>1</v>
      </c>
      <c r="J9119" s="67">
        <v>0</v>
      </c>
      <c r="K9119" s="160">
        <f t="shared" si="1563"/>
        <v>1</v>
      </c>
      <c r="L9119" s="41">
        <f t="shared" si="1564"/>
        <v>1</v>
      </c>
      <c r="M9119" s="41">
        <f t="shared" si="1565"/>
        <v>0.99837331932459172</v>
      </c>
      <c r="N9119" s="158">
        <f t="shared" si="1566"/>
        <v>0.99837331932459172</v>
      </c>
      <c r="O9119" s="160">
        <f t="shared" si="1567"/>
        <v>1.6266806754082763E-3</v>
      </c>
      <c r="P9119" s="158">
        <f t="shared" si="1568"/>
        <v>-1.6280051569520456E-3</v>
      </c>
      <c r="Q9119" s="160">
        <f t="shared" si="1569"/>
        <v>100</v>
      </c>
      <c r="R9119" s="41">
        <f t="shared" si="1570"/>
        <v>1.6293310767847241E-3</v>
      </c>
      <c r="AJ9119" s="39">
        <v>0.9982593063620715</v>
      </c>
      <c r="AK9119" s="39">
        <v>0</v>
      </c>
      <c r="AL9119" s="39">
        <v>1</v>
      </c>
      <c r="AM9119" s="41">
        <f t="shared" si="1573"/>
        <v>5000</v>
      </c>
      <c r="AN9119" s="41">
        <f t="shared" si="1573"/>
        <v>4113</v>
      </c>
      <c r="AO9119" s="41">
        <f t="shared" si="1571"/>
        <v>0</v>
      </c>
      <c r="AP9119" s="41">
        <f t="shared" si="1571"/>
        <v>0.1774</v>
      </c>
      <c r="AQ9119" s="41">
        <f t="shared" si="1572"/>
        <v>0</v>
      </c>
    </row>
    <row r="9120" spans="1:43">
      <c r="A9120" s="37" t="s">
        <v>131</v>
      </c>
      <c r="C9120" s="43">
        <v>64.015064072526201</v>
      </c>
      <c r="D9120" s="43">
        <v>146.869676692181</v>
      </c>
      <c r="E9120" s="39">
        <f xml:space="preserve"> IF(A9116="Male",1,0)</f>
        <v>0</v>
      </c>
      <c r="G9120" s="39">
        <v>71.693880589254505</v>
      </c>
      <c r="H9120" s="39">
        <v>196.72628198199499</v>
      </c>
      <c r="I9120" s="66">
        <v>1</v>
      </c>
      <c r="J9120" s="67">
        <v>0</v>
      </c>
      <c r="K9120" s="160">
        <f t="shared" si="1563"/>
        <v>1</v>
      </c>
      <c r="L9120" s="41">
        <f t="shared" si="1564"/>
        <v>1</v>
      </c>
      <c r="M9120" s="41">
        <f t="shared" si="1565"/>
        <v>0.9877931509079495</v>
      </c>
      <c r="N9120" s="158">
        <f t="shared" si="1566"/>
        <v>0.9877931509079495</v>
      </c>
      <c r="O9120" s="160">
        <f t="shared" si="1567"/>
        <v>1.2206849092050498E-2</v>
      </c>
      <c r="P9120" s="158">
        <f t="shared" si="1568"/>
        <v>-1.2281964582633569E-2</v>
      </c>
      <c r="Q9120" s="160">
        <f t="shared" si="1569"/>
        <v>100</v>
      </c>
      <c r="R9120" s="41">
        <f t="shared" si="1570"/>
        <v>1.2357697642295183E-2</v>
      </c>
      <c r="AJ9120" s="39">
        <v>0.99826518057711155</v>
      </c>
      <c r="AK9120" s="39">
        <v>0</v>
      </c>
      <c r="AL9120" s="39">
        <v>1</v>
      </c>
      <c r="AM9120" s="41">
        <f t="shared" si="1573"/>
        <v>5000</v>
      </c>
      <c r="AN9120" s="41">
        <f t="shared" si="1573"/>
        <v>4114</v>
      </c>
      <c r="AO9120" s="41">
        <f t="shared" si="1571"/>
        <v>0</v>
      </c>
      <c r="AP9120" s="41">
        <f t="shared" si="1571"/>
        <v>0.17720000000000002</v>
      </c>
      <c r="AQ9120" s="41">
        <f t="shared" si="1572"/>
        <v>0</v>
      </c>
    </row>
    <row r="9121" spans="1:43">
      <c r="A9121" s="37" t="s">
        <v>131</v>
      </c>
      <c r="C9121" s="43">
        <v>67.167819770247107</v>
      </c>
      <c r="D9121" s="43">
        <v>156.23446192208701</v>
      </c>
      <c r="E9121" s="39">
        <f xml:space="preserve"> IF(A9117="Male",1,0)</f>
        <v>0</v>
      </c>
      <c r="G9121" s="39">
        <v>71.695482491632703</v>
      </c>
      <c r="H9121" s="39">
        <v>197.37566570155701</v>
      </c>
      <c r="I9121" s="66">
        <v>1</v>
      </c>
      <c r="J9121" s="67">
        <v>0</v>
      </c>
      <c r="K9121" s="160">
        <f t="shared" si="1563"/>
        <v>1</v>
      </c>
      <c r="L9121" s="41">
        <f t="shared" si="1564"/>
        <v>1</v>
      </c>
      <c r="M9121" s="41">
        <f t="shared" si="1565"/>
        <v>0.98924409314841488</v>
      </c>
      <c r="N9121" s="158">
        <f t="shared" si="1566"/>
        <v>0.98924409314841488</v>
      </c>
      <c r="O9121" s="160">
        <f t="shared" si="1567"/>
        <v>1.0755906851585118E-2</v>
      </c>
      <c r="P9121" s="158">
        <f t="shared" si="1568"/>
        <v>-1.0814169774698111E-2</v>
      </c>
      <c r="Q9121" s="160">
        <f t="shared" si="1569"/>
        <v>100</v>
      </c>
      <c r="R9121" s="41">
        <f t="shared" si="1570"/>
        <v>1.0872854259208019E-2</v>
      </c>
      <c r="AJ9121" s="39">
        <v>0.99827022880909388</v>
      </c>
      <c r="AK9121" s="39">
        <v>0</v>
      </c>
      <c r="AL9121" s="39">
        <v>1</v>
      </c>
      <c r="AM9121" s="41">
        <f t="shared" si="1573"/>
        <v>5000</v>
      </c>
      <c r="AN9121" s="41">
        <f t="shared" si="1573"/>
        <v>4115</v>
      </c>
      <c r="AO9121" s="41">
        <f t="shared" si="1571"/>
        <v>0</v>
      </c>
      <c r="AP9121" s="41">
        <f t="shared" si="1571"/>
        <v>0.17700000000000005</v>
      </c>
      <c r="AQ9121" s="41">
        <f t="shared" si="1572"/>
        <v>0</v>
      </c>
    </row>
    <row r="9122" spans="1:43">
      <c r="A9122" s="37" t="s">
        <v>131</v>
      </c>
      <c r="C9122" s="43">
        <v>65.363868077414097</v>
      </c>
      <c r="D9122" s="43">
        <v>133.071191353919</v>
      </c>
      <c r="E9122" s="39">
        <f xml:space="preserve"> IF(A9118="Male",1,0)</f>
        <v>0</v>
      </c>
      <c r="G9122" s="39">
        <v>71.697141788045997</v>
      </c>
      <c r="H9122" s="39">
        <v>205.161748286445</v>
      </c>
      <c r="I9122" s="66">
        <v>1</v>
      </c>
      <c r="J9122" s="67">
        <v>0</v>
      </c>
      <c r="K9122" s="160">
        <f t="shared" si="1563"/>
        <v>1</v>
      </c>
      <c r="L9122" s="41">
        <f t="shared" si="1564"/>
        <v>1</v>
      </c>
      <c r="M9122" s="41">
        <f t="shared" si="1565"/>
        <v>0.9976825403756816</v>
      </c>
      <c r="N9122" s="158">
        <f t="shared" si="1566"/>
        <v>0.9976825403756816</v>
      </c>
      <c r="O9122" s="160">
        <f t="shared" si="1567"/>
        <v>2.3174596243183965E-3</v>
      </c>
      <c r="P9122" s="158">
        <f t="shared" si="1568"/>
        <v>-2.3201490898288333E-3</v>
      </c>
      <c r="Q9122" s="160">
        <f t="shared" si="1569"/>
        <v>100</v>
      </c>
      <c r="R9122" s="41">
        <f t="shared" si="1570"/>
        <v>2.3228427185322371E-3</v>
      </c>
      <c r="AJ9122" s="39">
        <v>0.99827378389389865</v>
      </c>
      <c r="AK9122" s="39">
        <v>0</v>
      </c>
      <c r="AL9122" s="39">
        <v>1</v>
      </c>
      <c r="AM9122" s="41">
        <f t="shared" si="1573"/>
        <v>5000</v>
      </c>
      <c r="AN9122" s="41">
        <f t="shared" si="1573"/>
        <v>4116</v>
      </c>
      <c r="AO9122" s="41">
        <f t="shared" si="1571"/>
        <v>0</v>
      </c>
      <c r="AP9122" s="41">
        <f t="shared" si="1571"/>
        <v>0.17679999999999996</v>
      </c>
      <c r="AQ9122" s="41">
        <f t="shared" si="1572"/>
        <v>0</v>
      </c>
    </row>
    <row r="9123" spans="1:43">
      <c r="A9123" s="37" t="s">
        <v>131</v>
      </c>
      <c r="C9123" s="43">
        <v>62.246575738125998</v>
      </c>
      <c r="D9123" s="43">
        <v>136.827090215629</v>
      </c>
      <c r="E9123" s="39">
        <f xml:space="preserve"> IF(A9119="Male",1,0)</f>
        <v>0</v>
      </c>
      <c r="G9123" s="39">
        <v>71.697177141365799</v>
      </c>
      <c r="H9123" s="39">
        <v>212.50906138352801</v>
      </c>
      <c r="I9123" s="66">
        <v>1</v>
      </c>
      <c r="J9123" s="67">
        <v>0</v>
      </c>
      <c r="K9123" s="160">
        <f t="shared" si="1563"/>
        <v>1</v>
      </c>
      <c r="L9123" s="41">
        <f t="shared" si="1564"/>
        <v>1</v>
      </c>
      <c r="M9123" s="41">
        <f t="shared" si="1565"/>
        <v>0.99945935954021259</v>
      </c>
      <c r="N9123" s="158">
        <f t="shared" si="1566"/>
        <v>0.99945935954021259</v>
      </c>
      <c r="O9123" s="160">
        <f t="shared" si="1567"/>
        <v>5.4064045978741149E-4</v>
      </c>
      <c r="P9123" s="158">
        <f t="shared" si="1568"/>
        <v>-5.4078665853713858E-4</v>
      </c>
      <c r="Q9123" s="160">
        <f t="shared" si="1569"/>
        <v>100</v>
      </c>
      <c r="R9123" s="41">
        <f t="shared" si="1570"/>
        <v>5.409329100045905E-4</v>
      </c>
      <c r="AJ9123" s="39">
        <v>0.99827405179684237</v>
      </c>
      <c r="AK9123" s="39">
        <v>0</v>
      </c>
      <c r="AL9123" s="39">
        <v>1</v>
      </c>
      <c r="AM9123" s="41">
        <f t="shared" si="1573"/>
        <v>5000</v>
      </c>
      <c r="AN9123" s="41">
        <f t="shared" si="1573"/>
        <v>4117</v>
      </c>
      <c r="AO9123" s="41">
        <f t="shared" si="1571"/>
        <v>0</v>
      </c>
      <c r="AP9123" s="41">
        <f t="shared" si="1571"/>
        <v>0.17659999999999998</v>
      </c>
      <c r="AQ9123" s="41">
        <f t="shared" si="1572"/>
        <v>0</v>
      </c>
    </row>
    <row r="9124" spans="1:43">
      <c r="A9124" s="37" t="s">
        <v>131</v>
      </c>
      <c r="C9124" s="43">
        <v>64.406996419196105</v>
      </c>
      <c r="D9124" s="43">
        <v>145.90053308220001</v>
      </c>
      <c r="E9124" s="39">
        <f xml:space="preserve"> IF(A9120="Male",1,0)</f>
        <v>0</v>
      </c>
      <c r="G9124" s="39">
        <v>71.701116364559695</v>
      </c>
      <c r="H9124" s="39">
        <v>212.03901200644299</v>
      </c>
      <c r="I9124" s="66">
        <v>1</v>
      </c>
      <c r="J9124" s="67">
        <v>0</v>
      </c>
      <c r="K9124" s="160">
        <f t="shared" si="1563"/>
        <v>1</v>
      </c>
      <c r="L9124" s="41">
        <f t="shared" si="1564"/>
        <v>1</v>
      </c>
      <c r="M9124" s="41">
        <f t="shared" si="1565"/>
        <v>0.99940541075299194</v>
      </c>
      <c r="N9124" s="158">
        <f t="shared" si="1566"/>
        <v>0.99940541075299194</v>
      </c>
      <c r="O9124" s="160">
        <f t="shared" si="1567"/>
        <v>5.9458924700805937E-4</v>
      </c>
      <c r="P9124" s="158">
        <f t="shared" si="1568"/>
        <v>-5.9476608529529192E-4</v>
      </c>
      <c r="Q9124" s="160">
        <f t="shared" si="1569"/>
        <v>100</v>
      </c>
      <c r="R9124" s="41">
        <f t="shared" si="1570"/>
        <v>5.9494299371470492E-4</v>
      </c>
      <c r="AJ9124" s="39">
        <v>0.99827802552863176</v>
      </c>
      <c r="AK9124" s="39">
        <v>0</v>
      </c>
      <c r="AL9124" s="39">
        <v>1</v>
      </c>
      <c r="AM9124" s="41">
        <f t="shared" si="1573"/>
        <v>5000</v>
      </c>
      <c r="AN9124" s="41">
        <f t="shared" si="1573"/>
        <v>4118</v>
      </c>
      <c r="AO9124" s="41">
        <f t="shared" si="1571"/>
        <v>0</v>
      </c>
      <c r="AP9124" s="41">
        <f t="shared" si="1571"/>
        <v>0.1764</v>
      </c>
      <c r="AQ9124" s="41">
        <f t="shared" si="1572"/>
        <v>0</v>
      </c>
    </row>
    <row r="9125" spans="1:43">
      <c r="A9125" s="37" t="s">
        <v>131</v>
      </c>
      <c r="C9125" s="43">
        <v>67.674519239213296</v>
      </c>
      <c r="D9125" s="43">
        <v>172.57437007892599</v>
      </c>
      <c r="E9125" s="39">
        <f xml:space="preserve"> IF(A9121="Male",1,0)</f>
        <v>0</v>
      </c>
      <c r="G9125" s="39">
        <v>71.701234023017705</v>
      </c>
      <c r="H9125" s="39">
        <v>193.09416354306299</v>
      </c>
      <c r="I9125" s="66">
        <v>1</v>
      </c>
      <c r="J9125" s="67">
        <v>0</v>
      </c>
      <c r="K9125" s="160">
        <f t="shared" si="1563"/>
        <v>1</v>
      </c>
      <c r="L9125" s="41">
        <f t="shared" si="1564"/>
        <v>1</v>
      </c>
      <c r="M9125" s="41">
        <f t="shared" si="1565"/>
        <v>0.9751433161448565</v>
      </c>
      <c r="N9125" s="158">
        <f t="shared" si="1566"/>
        <v>0.9751433161448565</v>
      </c>
      <c r="O9125" s="160">
        <f t="shared" si="1567"/>
        <v>2.4856683855143502E-2</v>
      </c>
      <c r="P9125" s="158">
        <f t="shared" si="1568"/>
        <v>-2.5170827868594769E-2</v>
      </c>
      <c r="Q9125" s="160">
        <f t="shared" si="1569"/>
        <v>100</v>
      </c>
      <c r="R9125" s="41">
        <f t="shared" si="1570"/>
        <v>2.549028788241324E-2</v>
      </c>
      <c r="AJ9125" s="39">
        <v>0.99829240111986461</v>
      </c>
      <c r="AK9125" s="39">
        <v>0</v>
      </c>
      <c r="AL9125" s="39">
        <v>1</v>
      </c>
      <c r="AM9125" s="41">
        <f t="shared" si="1573"/>
        <v>5000</v>
      </c>
      <c r="AN9125" s="41">
        <f t="shared" si="1573"/>
        <v>4119</v>
      </c>
      <c r="AO9125" s="41">
        <f t="shared" si="1571"/>
        <v>0</v>
      </c>
      <c r="AP9125" s="41">
        <f t="shared" si="1571"/>
        <v>0.17620000000000002</v>
      </c>
      <c r="AQ9125" s="41">
        <f t="shared" si="1572"/>
        <v>0</v>
      </c>
    </row>
    <row r="9126" spans="1:43">
      <c r="A9126" s="37" t="s">
        <v>131</v>
      </c>
      <c r="C9126" s="43">
        <v>65.191182933418403</v>
      </c>
      <c r="D9126" s="43">
        <v>130.51673101737501</v>
      </c>
      <c r="E9126" s="39">
        <f xml:space="preserve"> IF(A9122="Male",1,0)</f>
        <v>0</v>
      </c>
      <c r="G9126" s="39">
        <v>71.702360104428394</v>
      </c>
      <c r="H9126" s="39">
        <v>214.78769832987601</v>
      </c>
      <c r="I9126" s="66">
        <v>1</v>
      </c>
      <c r="J9126" s="67">
        <v>0</v>
      </c>
      <c r="K9126" s="160">
        <f t="shared" si="1563"/>
        <v>1</v>
      </c>
      <c r="L9126" s="41">
        <f t="shared" si="1564"/>
        <v>1</v>
      </c>
      <c r="M9126" s="41">
        <f t="shared" si="1565"/>
        <v>0.99965499544704517</v>
      </c>
      <c r="N9126" s="158">
        <f t="shared" si="1566"/>
        <v>0.99965499544704517</v>
      </c>
      <c r="O9126" s="160">
        <f t="shared" si="1567"/>
        <v>3.4500455295483068E-4</v>
      </c>
      <c r="P9126" s="158">
        <f t="shared" si="1568"/>
        <v>-3.4506408071757028E-4</v>
      </c>
      <c r="Q9126" s="160">
        <f t="shared" si="1569"/>
        <v>100</v>
      </c>
      <c r="R9126" s="41">
        <f t="shared" si="1570"/>
        <v>3.451236221758136E-4</v>
      </c>
      <c r="AJ9126" s="39">
        <v>0.99829321400018256</v>
      </c>
      <c r="AK9126" s="39">
        <v>0</v>
      </c>
      <c r="AL9126" s="39">
        <v>1</v>
      </c>
      <c r="AM9126" s="41">
        <f t="shared" si="1573"/>
        <v>5000</v>
      </c>
      <c r="AN9126" s="41">
        <f t="shared" si="1573"/>
        <v>4120</v>
      </c>
      <c r="AO9126" s="41">
        <f t="shared" si="1571"/>
        <v>0</v>
      </c>
      <c r="AP9126" s="41">
        <f t="shared" si="1571"/>
        <v>0.17600000000000005</v>
      </c>
      <c r="AQ9126" s="41">
        <f t="shared" si="1572"/>
        <v>0</v>
      </c>
    </row>
    <row r="9127" spans="1:43">
      <c r="A9127" s="37" t="s">
        <v>131</v>
      </c>
      <c r="C9127" s="43">
        <v>60.586446747950802</v>
      </c>
      <c r="D9127" s="43">
        <v>124.36009866067801</v>
      </c>
      <c r="E9127" s="39">
        <f xml:space="preserve"> IF(A9123="Male",1,0)</f>
        <v>0</v>
      </c>
      <c r="G9127" s="39">
        <v>71.7023898005896</v>
      </c>
      <c r="H9127" s="39">
        <v>199.94615457219601</v>
      </c>
      <c r="I9127" s="66">
        <v>1</v>
      </c>
      <c r="J9127" s="67">
        <v>0</v>
      </c>
      <c r="K9127" s="160">
        <f t="shared" si="1563"/>
        <v>1</v>
      </c>
      <c r="L9127" s="41">
        <f t="shared" si="1564"/>
        <v>1</v>
      </c>
      <c r="M9127" s="41">
        <f t="shared" si="1565"/>
        <v>0.99349019828947105</v>
      </c>
      <c r="N9127" s="158">
        <f t="shared" si="1566"/>
        <v>0.99349019828947105</v>
      </c>
      <c r="O9127" s="160">
        <f t="shared" si="1567"/>
        <v>6.5098017105289507E-3</v>
      </c>
      <c r="P9127" s="158">
        <f t="shared" si="1568"/>
        <v>-6.5310828774122823E-3</v>
      </c>
      <c r="Q9127" s="160">
        <f t="shared" si="1569"/>
        <v>100</v>
      </c>
      <c r="R9127" s="41">
        <f t="shared" si="1570"/>
        <v>6.5524569057018563E-3</v>
      </c>
      <c r="AJ9127" s="39">
        <v>0.99829385785534952</v>
      </c>
      <c r="AK9127" s="39">
        <v>0</v>
      </c>
      <c r="AL9127" s="39">
        <v>1</v>
      </c>
      <c r="AM9127" s="41">
        <f t="shared" si="1573"/>
        <v>5000</v>
      </c>
      <c r="AN9127" s="41">
        <f t="shared" si="1573"/>
        <v>4121</v>
      </c>
      <c r="AO9127" s="41">
        <f t="shared" si="1571"/>
        <v>0</v>
      </c>
      <c r="AP9127" s="41">
        <f t="shared" si="1571"/>
        <v>0.17579999999999996</v>
      </c>
      <c r="AQ9127" s="41">
        <f t="shared" si="1572"/>
        <v>0</v>
      </c>
    </row>
    <row r="9128" spans="1:43">
      <c r="A9128" s="37" t="s">
        <v>131</v>
      </c>
      <c r="C9128" s="43">
        <v>61.9377144672642</v>
      </c>
      <c r="D9128" s="43">
        <v>127.470148068618</v>
      </c>
      <c r="E9128" s="39">
        <f xml:space="preserve"> IF(A9124="Male",1,0)</f>
        <v>0</v>
      </c>
      <c r="G9128" s="39">
        <v>71.703577305457301</v>
      </c>
      <c r="H9128" s="39">
        <v>207.110572231481</v>
      </c>
      <c r="I9128" s="66">
        <v>1</v>
      </c>
      <c r="J9128" s="67">
        <v>0</v>
      </c>
      <c r="K9128" s="160">
        <f t="shared" si="1563"/>
        <v>1</v>
      </c>
      <c r="L9128" s="41">
        <f t="shared" si="1564"/>
        <v>1</v>
      </c>
      <c r="M9128" s="41">
        <f t="shared" si="1565"/>
        <v>0.99841932886677209</v>
      </c>
      <c r="N9128" s="158">
        <f t="shared" si="1566"/>
        <v>0.99841932886677209</v>
      </c>
      <c r="O9128" s="160">
        <f t="shared" si="1567"/>
        <v>1.5806711332279066E-3</v>
      </c>
      <c r="P9128" s="158">
        <f t="shared" si="1568"/>
        <v>-1.5819217118530403E-3</v>
      </c>
      <c r="Q9128" s="160">
        <f t="shared" si="1569"/>
        <v>100</v>
      </c>
      <c r="R9128" s="41">
        <f t="shared" si="1570"/>
        <v>1.5831736100522043E-3</v>
      </c>
      <c r="AJ9128" s="39">
        <v>0.99829483111871653</v>
      </c>
      <c r="AK9128" s="39">
        <v>0</v>
      </c>
      <c r="AL9128" s="39">
        <v>1</v>
      </c>
      <c r="AM9128" s="41">
        <f t="shared" si="1573"/>
        <v>5000</v>
      </c>
      <c r="AN9128" s="41">
        <f t="shared" si="1573"/>
        <v>4122</v>
      </c>
      <c r="AO9128" s="41">
        <f t="shared" si="1571"/>
        <v>0</v>
      </c>
      <c r="AP9128" s="41">
        <f t="shared" si="1571"/>
        <v>0.17559999999999998</v>
      </c>
      <c r="AQ9128" s="41">
        <f t="shared" si="1572"/>
        <v>0</v>
      </c>
    </row>
    <row r="9129" spans="1:43">
      <c r="A9129" s="37" t="s">
        <v>131</v>
      </c>
      <c r="C9129" s="43">
        <v>66.791462776150993</v>
      </c>
      <c r="D9129" s="43">
        <v>162.020486087884</v>
      </c>
      <c r="E9129" s="39">
        <f xml:space="preserve"> IF(A9125="Male",1,0)</f>
        <v>0</v>
      </c>
      <c r="G9129" s="39">
        <v>71.704217573294102</v>
      </c>
      <c r="H9129" s="39">
        <v>202.99513280493699</v>
      </c>
      <c r="I9129" s="66">
        <v>1</v>
      </c>
      <c r="J9129" s="67">
        <v>0</v>
      </c>
      <c r="K9129" s="160">
        <f t="shared" si="1563"/>
        <v>1</v>
      </c>
      <c r="L9129" s="41">
        <f t="shared" si="1564"/>
        <v>1</v>
      </c>
      <c r="M9129" s="41">
        <f t="shared" si="1565"/>
        <v>0.99643048779396315</v>
      </c>
      <c r="N9129" s="158">
        <f t="shared" si="1566"/>
        <v>0.99643048779396315</v>
      </c>
      <c r="O9129" s="160">
        <f t="shared" si="1567"/>
        <v>3.5695122060368512E-3</v>
      </c>
      <c r="P9129" s="158">
        <f t="shared" si="1568"/>
        <v>-3.5758981156485108E-3</v>
      </c>
      <c r="Q9129" s="160">
        <f t="shared" si="1569"/>
        <v>100</v>
      </c>
      <c r="R9129" s="41">
        <f t="shared" si="1570"/>
        <v>3.5822992669960704E-3</v>
      </c>
      <c r="AJ9129" s="39">
        <v>0.9982953213301593</v>
      </c>
      <c r="AK9129" s="39">
        <v>0</v>
      </c>
      <c r="AL9129" s="39">
        <v>1</v>
      </c>
      <c r="AM9129" s="41">
        <f t="shared" si="1573"/>
        <v>5000</v>
      </c>
      <c r="AN9129" s="41">
        <f t="shared" si="1573"/>
        <v>4123</v>
      </c>
      <c r="AO9129" s="41">
        <f t="shared" si="1571"/>
        <v>0</v>
      </c>
      <c r="AP9129" s="41">
        <f t="shared" si="1571"/>
        <v>0.1754</v>
      </c>
      <c r="AQ9129" s="41">
        <f t="shared" si="1572"/>
        <v>0</v>
      </c>
    </row>
    <row r="9130" spans="1:43">
      <c r="A9130" s="37" t="s">
        <v>131</v>
      </c>
      <c r="C9130" s="43">
        <v>63.961994313732099</v>
      </c>
      <c r="D9130" s="43">
        <v>144.70146564394099</v>
      </c>
      <c r="E9130" s="39">
        <f xml:space="preserve"> IF(A9126="Male",1,0)</f>
        <v>0</v>
      </c>
      <c r="G9130" s="39">
        <v>71.705272500964597</v>
      </c>
      <c r="H9130" s="39">
        <v>202.60900833800301</v>
      </c>
      <c r="I9130" s="66">
        <v>1</v>
      </c>
      <c r="J9130" s="67">
        <v>0</v>
      </c>
      <c r="K9130" s="160">
        <f t="shared" si="1563"/>
        <v>1</v>
      </c>
      <c r="L9130" s="41">
        <f t="shared" si="1564"/>
        <v>1</v>
      </c>
      <c r="M9130" s="41">
        <f t="shared" si="1565"/>
        <v>0.99614547937664255</v>
      </c>
      <c r="N9130" s="158">
        <f t="shared" si="1566"/>
        <v>0.99614547937664255</v>
      </c>
      <c r="O9130" s="160">
        <f t="shared" si="1567"/>
        <v>3.8545206233574492E-3</v>
      </c>
      <c r="P9130" s="158">
        <f t="shared" si="1568"/>
        <v>-3.8619684326251518E-3</v>
      </c>
      <c r="Q9130" s="160">
        <f t="shared" si="1569"/>
        <v>100</v>
      </c>
      <c r="R9130" s="41">
        <f t="shared" si="1570"/>
        <v>3.869435442069657E-3</v>
      </c>
      <c r="AJ9130" s="39">
        <v>0.99829657611365619</v>
      </c>
      <c r="AK9130" s="39">
        <v>0</v>
      </c>
      <c r="AL9130" s="39">
        <v>1</v>
      </c>
      <c r="AM9130" s="41">
        <f t="shared" si="1573"/>
        <v>5000</v>
      </c>
      <c r="AN9130" s="41">
        <f t="shared" si="1573"/>
        <v>4124</v>
      </c>
      <c r="AO9130" s="41">
        <f t="shared" si="1571"/>
        <v>0</v>
      </c>
      <c r="AP9130" s="41">
        <f t="shared" si="1571"/>
        <v>0.17520000000000002</v>
      </c>
      <c r="AQ9130" s="41">
        <f t="shared" si="1572"/>
        <v>0</v>
      </c>
    </row>
    <row r="9131" spans="1:43">
      <c r="A9131" s="37" t="s">
        <v>131</v>
      </c>
      <c r="C9131" s="43">
        <v>65.907580692769002</v>
      </c>
      <c r="D9131" s="43">
        <v>146.414638084339</v>
      </c>
      <c r="E9131" s="39">
        <f xml:space="preserve"> IF(A9127="Male",1,0)</f>
        <v>0</v>
      </c>
      <c r="G9131" s="39">
        <v>71.705762601100105</v>
      </c>
      <c r="H9131" s="39">
        <v>223.29933523980301</v>
      </c>
      <c r="I9131" s="66">
        <v>1</v>
      </c>
      <c r="J9131" s="67">
        <v>0</v>
      </c>
      <c r="K9131" s="160">
        <f t="shared" si="1563"/>
        <v>1</v>
      </c>
      <c r="L9131" s="41">
        <f t="shared" si="1564"/>
        <v>1</v>
      </c>
      <c r="M9131" s="41">
        <f t="shared" si="1565"/>
        <v>0.99993610039000458</v>
      </c>
      <c r="N9131" s="158">
        <f t="shared" si="1566"/>
        <v>0.99993610039000458</v>
      </c>
      <c r="O9131" s="160">
        <f t="shared" si="1567"/>
        <v>6.3899609995421436E-5</v>
      </c>
      <c r="P9131" s="158">
        <f t="shared" si="1568"/>
        <v>-6.3901651662475172E-5</v>
      </c>
      <c r="Q9131" s="160">
        <f t="shared" si="1569"/>
        <v>100</v>
      </c>
      <c r="R9131" s="41">
        <f t="shared" si="1570"/>
        <v>6.3903693416508011E-5</v>
      </c>
      <c r="AJ9131" s="39">
        <v>0.99830000830158538</v>
      </c>
      <c r="AK9131" s="39">
        <v>0</v>
      </c>
      <c r="AL9131" s="39">
        <v>1</v>
      </c>
      <c r="AM9131" s="41">
        <f t="shared" si="1573"/>
        <v>5000</v>
      </c>
      <c r="AN9131" s="41">
        <f t="shared" si="1573"/>
        <v>4125</v>
      </c>
      <c r="AO9131" s="41">
        <f t="shared" si="1571"/>
        <v>0</v>
      </c>
      <c r="AP9131" s="41">
        <f t="shared" si="1571"/>
        <v>0.17500000000000004</v>
      </c>
      <c r="AQ9131" s="41">
        <f t="shared" si="1572"/>
        <v>0</v>
      </c>
    </row>
    <row r="9132" spans="1:43">
      <c r="A9132" s="37" t="s">
        <v>131</v>
      </c>
      <c r="C9132" s="43">
        <v>65.742024120383306</v>
      </c>
      <c r="D9132" s="43">
        <v>152.835833270134</v>
      </c>
      <c r="E9132" s="39">
        <f xml:space="preserve"> IF(A9128="Male",1,0)</f>
        <v>0</v>
      </c>
      <c r="G9132" s="39">
        <v>71.709307569308393</v>
      </c>
      <c r="H9132" s="39">
        <v>205.648449202477</v>
      </c>
      <c r="I9132" s="66">
        <v>1</v>
      </c>
      <c r="J9132" s="67">
        <v>0</v>
      </c>
      <c r="K9132" s="160">
        <f t="shared" si="1563"/>
        <v>1</v>
      </c>
      <c r="L9132" s="41">
        <f t="shared" si="1564"/>
        <v>1</v>
      </c>
      <c r="M9132" s="41">
        <f t="shared" si="1565"/>
        <v>0.99788271869640366</v>
      </c>
      <c r="N9132" s="158">
        <f t="shared" si="1566"/>
        <v>0.99788271869640366</v>
      </c>
      <c r="O9132" s="160">
        <f t="shared" si="1567"/>
        <v>2.1172813035963411E-3</v>
      </c>
      <c r="P9132" s="158">
        <f t="shared" si="1568"/>
        <v>-2.1195259125276191E-3</v>
      </c>
      <c r="Q9132" s="160">
        <f t="shared" si="1569"/>
        <v>100</v>
      </c>
      <c r="R9132" s="41">
        <f t="shared" si="1570"/>
        <v>2.1217736953720147E-3</v>
      </c>
      <c r="AJ9132" s="39">
        <v>0.99830331839133402</v>
      </c>
      <c r="AK9132" s="39">
        <v>0</v>
      </c>
      <c r="AL9132" s="39">
        <v>1</v>
      </c>
      <c r="AM9132" s="41">
        <f t="shared" si="1573"/>
        <v>5000</v>
      </c>
      <c r="AN9132" s="41">
        <f t="shared" si="1573"/>
        <v>4126</v>
      </c>
      <c r="AO9132" s="41">
        <f t="shared" si="1571"/>
        <v>0</v>
      </c>
      <c r="AP9132" s="41">
        <f t="shared" si="1571"/>
        <v>0.17479999999999996</v>
      </c>
      <c r="AQ9132" s="41">
        <f t="shared" si="1572"/>
        <v>0</v>
      </c>
    </row>
    <row r="9133" spans="1:43">
      <c r="A9133" s="37" t="s">
        <v>131</v>
      </c>
      <c r="C9133" s="43">
        <v>63.593459476550301</v>
      </c>
      <c r="D9133" s="43">
        <v>133.84762727698001</v>
      </c>
      <c r="E9133" s="39">
        <f xml:space="preserve"> IF(A9129="Male",1,0)</f>
        <v>0</v>
      </c>
      <c r="G9133" s="39">
        <v>71.711124785332998</v>
      </c>
      <c r="H9133" s="39">
        <v>199.080778987396</v>
      </c>
      <c r="I9133" s="66">
        <v>1</v>
      </c>
      <c r="J9133" s="67">
        <v>0</v>
      </c>
      <c r="K9133" s="160">
        <f t="shared" si="1563"/>
        <v>1</v>
      </c>
      <c r="L9133" s="41">
        <f t="shared" si="1564"/>
        <v>1</v>
      </c>
      <c r="M9133" s="41">
        <f t="shared" si="1565"/>
        <v>0.99224762317298809</v>
      </c>
      <c r="N9133" s="158">
        <f t="shared" si="1566"/>
        <v>0.99224762317298809</v>
      </c>
      <c r="O9133" s="160">
        <f t="shared" si="1567"/>
        <v>7.7523768270119087E-3</v>
      </c>
      <c r="P9133" s="158">
        <f t="shared" si="1568"/>
        <v>-7.7825827131256901E-3</v>
      </c>
      <c r="Q9133" s="160">
        <f t="shared" si="1569"/>
        <v>100</v>
      </c>
      <c r="R9133" s="41">
        <f t="shared" si="1570"/>
        <v>7.8129457264120468E-3</v>
      </c>
      <c r="AJ9133" s="39">
        <v>0.9983046868816895</v>
      </c>
      <c r="AK9133" s="39">
        <v>0</v>
      </c>
      <c r="AL9133" s="39">
        <v>1</v>
      </c>
      <c r="AM9133" s="41">
        <f t="shared" si="1573"/>
        <v>5000</v>
      </c>
      <c r="AN9133" s="41">
        <f t="shared" si="1573"/>
        <v>4127</v>
      </c>
      <c r="AO9133" s="41">
        <f t="shared" si="1571"/>
        <v>0</v>
      </c>
      <c r="AP9133" s="41">
        <f t="shared" si="1571"/>
        <v>0.17459999999999998</v>
      </c>
      <c r="AQ9133" s="41">
        <f t="shared" si="1572"/>
        <v>0</v>
      </c>
    </row>
    <row r="9134" spans="1:43">
      <c r="A9134" s="37" t="s">
        <v>131</v>
      </c>
      <c r="C9134" s="43">
        <v>65.631047793688694</v>
      </c>
      <c r="D9134" s="43">
        <v>119.203378786973</v>
      </c>
      <c r="E9134" s="39">
        <f xml:space="preserve"> IF(A9130="Male",1,0)</f>
        <v>0</v>
      </c>
      <c r="G9134" s="39">
        <v>71.712496312239495</v>
      </c>
      <c r="H9134" s="39">
        <v>211.579158342379</v>
      </c>
      <c r="I9134" s="66">
        <v>1</v>
      </c>
      <c r="J9134" s="67">
        <v>0</v>
      </c>
      <c r="K9134" s="160">
        <f t="shared" si="1563"/>
        <v>1</v>
      </c>
      <c r="L9134" s="41">
        <f t="shared" si="1564"/>
        <v>1</v>
      </c>
      <c r="M9134" s="41">
        <f t="shared" si="1565"/>
        <v>0.99934500739553522</v>
      </c>
      <c r="N9134" s="158">
        <f t="shared" si="1566"/>
        <v>0.99934500739553522</v>
      </c>
      <c r="O9134" s="160">
        <f t="shared" si="1567"/>
        <v>6.5499260446477692E-4</v>
      </c>
      <c r="P9134" s="158">
        <f t="shared" si="1568"/>
        <v>-6.5520720583405183E-4</v>
      </c>
      <c r="Q9134" s="160">
        <f t="shared" si="1569"/>
        <v>100</v>
      </c>
      <c r="R9134" s="41">
        <f t="shared" si="1570"/>
        <v>6.5542190096271177E-4</v>
      </c>
      <c r="AJ9134" s="39">
        <v>0.99830695597303432</v>
      </c>
      <c r="AK9134" s="39">
        <v>0</v>
      </c>
      <c r="AL9134" s="39">
        <v>1</v>
      </c>
      <c r="AM9134" s="41">
        <f t="shared" si="1573"/>
        <v>5000</v>
      </c>
      <c r="AN9134" s="41">
        <f t="shared" si="1573"/>
        <v>4128</v>
      </c>
      <c r="AO9134" s="41">
        <f t="shared" si="1571"/>
        <v>0</v>
      </c>
      <c r="AP9134" s="41">
        <f t="shared" si="1571"/>
        <v>0.1744</v>
      </c>
      <c r="AQ9134" s="41">
        <f t="shared" si="1572"/>
        <v>0</v>
      </c>
    </row>
    <row r="9135" spans="1:43">
      <c r="A9135" s="37" t="s">
        <v>131</v>
      </c>
      <c r="C9135" s="43">
        <v>66.313844360887003</v>
      </c>
      <c r="D9135" s="43">
        <v>139.14199060613299</v>
      </c>
      <c r="E9135" s="39">
        <f xml:space="preserve"> IF(A9131="Male",1,0)</f>
        <v>0</v>
      </c>
      <c r="G9135" s="39">
        <v>71.713674590597606</v>
      </c>
      <c r="H9135" s="39">
        <v>193.10894651817699</v>
      </c>
      <c r="I9135" s="66">
        <v>1</v>
      </c>
      <c r="J9135" s="67">
        <v>0</v>
      </c>
      <c r="K9135" s="160">
        <f t="shared" si="1563"/>
        <v>1</v>
      </c>
      <c r="L9135" s="41">
        <f t="shared" si="1564"/>
        <v>1</v>
      </c>
      <c r="M9135" s="41">
        <f t="shared" si="1565"/>
        <v>0.97506572110042788</v>
      </c>
      <c r="N9135" s="158">
        <f t="shared" si="1566"/>
        <v>0.97506572110042788</v>
      </c>
      <c r="O9135" s="160">
        <f t="shared" si="1567"/>
        <v>2.4934278899572115E-2</v>
      </c>
      <c r="P9135" s="158">
        <f t="shared" si="1568"/>
        <v>-2.525040399914041E-2</v>
      </c>
      <c r="Q9135" s="160">
        <f t="shared" si="1569"/>
        <v>100</v>
      </c>
      <c r="R9135" s="41">
        <f t="shared" si="1570"/>
        <v>2.5571895678408306E-2</v>
      </c>
      <c r="AJ9135" s="39">
        <v>0.99830699551330393</v>
      </c>
      <c r="AK9135" s="39">
        <v>0</v>
      </c>
      <c r="AL9135" s="39">
        <v>1</v>
      </c>
      <c r="AM9135" s="41">
        <f t="shared" si="1573"/>
        <v>5000</v>
      </c>
      <c r="AN9135" s="41">
        <f t="shared" si="1573"/>
        <v>4129</v>
      </c>
      <c r="AO9135" s="41">
        <f t="shared" si="1571"/>
        <v>0</v>
      </c>
      <c r="AP9135" s="41">
        <f t="shared" si="1571"/>
        <v>0.17420000000000002</v>
      </c>
      <c r="AQ9135" s="41">
        <f t="shared" si="1572"/>
        <v>0</v>
      </c>
    </row>
    <row r="9136" spans="1:43">
      <c r="A9136" s="37" t="s">
        <v>131</v>
      </c>
      <c r="C9136" s="43">
        <v>63.190878349001601</v>
      </c>
      <c r="D9136" s="43">
        <v>147.71655961317299</v>
      </c>
      <c r="E9136" s="39">
        <f xml:space="preserve"> IF(A9132="Male",1,0)</f>
        <v>0</v>
      </c>
      <c r="G9136" s="39">
        <v>71.715497972692901</v>
      </c>
      <c r="H9136" s="39">
        <v>220.27390096190399</v>
      </c>
      <c r="I9136" s="66">
        <v>1</v>
      </c>
      <c r="J9136" s="67">
        <v>0</v>
      </c>
      <c r="K9136" s="160">
        <f t="shared" si="1563"/>
        <v>1</v>
      </c>
      <c r="L9136" s="41">
        <f t="shared" si="1564"/>
        <v>1</v>
      </c>
      <c r="M9136" s="41">
        <f t="shared" si="1565"/>
        <v>0.99988300608684411</v>
      </c>
      <c r="N9136" s="158">
        <f t="shared" si="1566"/>
        <v>0.99988300608684411</v>
      </c>
      <c r="O9136" s="160">
        <f t="shared" si="1567"/>
        <v>1.1699391315589391E-4</v>
      </c>
      <c r="P9136" s="158">
        <f t="shared" si="1568"/>
        <v>-1.170007574775862E-4</v>
      </c>
      <c r="Q9136" s="160">
        <f t="shared" si="1569"/>
        <v>100</v>
      </c>
      <c r="R9136" s="41">
        <f t="shared" si="1570"/>
        <v>1.1700760233315986E-4</v>
      </c>
      <c r="AJ9136" s="39">
        <v>0.99830828593175802</v>
      </c>
      <c r="AK9136" s="39">
        <v>0</v>
      </c>
      <c r="AL9136" s="39">
        <v>1</v>
      </c>
      <c r="AM9136" s="41">
        <f t="shared" si="1573"/>
        <v>5000</v>
      </c>
      <c r="AN9136" s="41">
        <f t="shared" si="1573"/>
        <v>4130</v>
      </c>
      <c r="AO9136" s="41">
        <f t="shared" si="1571"/>
        <v>0</v>
      </c>
      <c r="AP9136" s="41">
        <f t="shared" si="1571"/>
        <v>0.17400000000000004</v>
      </c>
      <c r="AQ9136" s="41">
        <f t="shared" si="1572"/>
        <v>0</v>
      </c>
    </row>
    <row r="9137" spans="1:43">
      <c r="A9137" s="37" t="s">
        <v>131</v>
      </c>
      <c r="C9137" s="43">
        <v>65.021827764663996</v>
      </c>
      <c r="D9137" s="43">
        <v>124.564871972688</v>
      </c>
      <c r="E9137" s="39">
        <f xml:space="preserve"> IF(A9133="Male",1,0)</f>
        <v>0</v>
      </c>
      <c r="G9137" s="39">
        <v>71.715870001134505</v>
      </c>
      <c r="H9137" s="39">
        <v>190.99431079064999</v>
      </c>
      <c r="I9137" s="66">
        <v>1</v>
      </c>
      <c r="J9137" s="67">
        <v>0</v>
      </c>
      <c r="K9137" s="160">
        <f t="shared" si="1563"/>
        <v>1</v>
      </c>
      <c r="L9137" s="41">
        <f t="shared" si="1564"/>
        <v>1</v>
      </c>
      <c r="M9137" s="41">
        <f t="shared" si="1565"/>
        <v>0.96252053110116254</v>
      </c>
      <c r="N9137" s="158">
        <f t="shared" si="1566"/>
        <v>0.96252053110116254</v>
      </c>
      <c r="O9137" s="160">
        <f t="shared" si="1567"/>
        <v>3.7479468898837465E-2</v>
      </c>
      <c r="P9137" s="158">
        <f t="shared" si="1568"/>
        <v>-3.8199882033505772E-2</v>
      </c>
      <c r="Q9137" s="160">
        <f t="shared" si="1569"/>
        <v>100</v>
      </c>
      <c r="R9137" s="41">
        <f t="shared" si="1570"/>
        <v>3.8938877341098826E-2</v>
      </c>
      <c r="AJ9137" s="39">
        <v>0.99831079871290884</v>
      </c>
      <c r="AK9137" s="39">
        <v>0</v>
      </c>
      <c r="AL9137" s="39">
        <v>1</v>
      </c>
      <c r="AM9137" s="41">
        <f t="shared" si="1573"/>
        <v>5000</v>
      </c>
      <c r="AN9137" s="41">
        <f t="shared" si="1573"/>
        <v>4131</v>
      </c>
      <c r="AO9137" s="41">
        <f t="shared" si="1571"/>
        <v>0</v>
      </c>
      <c r="AP9137" s="41">
        <f t="shared" si="1571"/>
        <v>0.17379999999999995</v>
      </c>
      <c r="AQ9137" s="41">
        <f t="shared" si="1572"/>
        <v>0</v>
      </c>
    </row>
    <row r="9138" spans="1:43">
      <c r="A9138" s="37" t="s">
        <v>131</v>
      </c>
      <c r="C9138" s="43">
        <v>63.939363532880698</v>
      </c>
      <c r="D9138" s="43">
        <v>149.23098204566199</v>
      </c>
      <c r="E9138" s="39">
        <f xml:space="preserve"> IF(A9134="Male",1,0)</f>
        <v>0</v>
      </c>
      <c r="G9138" s="39">
        <v>71.720611606548502</v>
      </c>
      <c r="H9138" s="39">
        <v>211.00758013762399</v>
      </c>
      <c r="I9138" s="66">
        <v>1</v>
      </c>
      <c r="J9138" s="67">
        <v>0</v>
      </c>
      <c r="K9138" s="160">
        <f t="shared" si="1563"/>
        <v>1</v>
      </c>
      <c r="L9138" s="41">
        <f t="shared" si="1564"/>
        <v>1</v>
      </c>
      <c r="M9138" s="41">
        <f t="shared" si="1565"/>
        <v>0.99926350149886267</v>
      </c>
      <c r="N9138" s="158">
        <f t="shared" si="1566"/>
        <v>0.99926350149886267</v>
      </c>
      <c r="O9138" s="160">
        <f t="shared" si="1567"/>
        <v>7.3649850113732818E-4</v>
      </c>
      <c r="P9138" s="158">
        <f t="shared" si="1568"/>
        <v>-7.3676984939832226E-4</v>
      </c>
      <c r="Q9138" s="160">
        <f t="shared" si="1569"/>
        <v>100</v>
      </c>
      <c r="R9138" s="41">
        <f t="shared" si="1570"/>
        <v>7.37041330972866E-4</v>
      </c>
      <c r="AJ9138" s="39">
        <v>0.99831138816909759</v>
      </c>
      <c r="AK9138" s="39">
        <v>0</v>
      </c>
      <c r="AL9138" s="39">
        <v>1</v>
      </c>
      <c r="AM9138" s="41">
        <f t="shared" si="1573"/>
        <v>5000</v>
      </c>
      <c r="AN9138" s="41">
        <f t="shared" si="1573"/>
        <v>4132</v>
      </c>
      <c r="AO9138" s="41">
        <f t="shared" si="1571"/>
        <v>0</v>
      </c>
      <c r="AP9138" s="41">
        <f t="shared" si="1571"/>
        <v>0.17359999999999998</v>
      </c>
      <c r="AQ9138" s="41">
        <f t="shared" si="1572"/>
        <v>0</v>
      </c>
    </row>
    <row r="9139" spans="1:43">
      <c r="A9139" s="37" t="s">
        <v>131</v>
      </c>
      <c r="C9139" s="43">
        <v>64.725014648953405</v>
      </c>
      <c r="D9139" s="43">
        <v>130.409986828233</v>
      </c>
      <c r="E9139" s="39">
        <f xml:space="preserve"> IF(A9135="Male",1,0)</f>
        <v>0</v>
      </c>
      <c r="G9139" s="39">
        <v>71.723490624343697</v>
      </c>
      <c r="H9139" s="39">
        <v>202.268277404949</v>
      </c>
      <c r="I9139" s="66">
        <v>1</v>
      </c>
      <c r="J9139" s="67">
        <v>0</v>
      </c>
      <c r="K9139" s="160">
        <f t="shared" si="1563"/>
        <v>1</v>
      </c>
      <c r="L9139" s="41">
        <f t="shared" si="1564"/>
        <v>1</v>
      </c>
      <c r="M9139" s="41">
        <f t="shared" si="1565"/>
        <v>0.99584008204952057</v>
      </c>
      <c r="N9139" s="158">
        <f t="shared" si="1566"/>
        <v>0.99584008204952057</v>
      </c>
      <c r="O9139" s="160">
        <f t="shared" si="1567"/>
        <v>4.1599179504794304E-3</v>
      </c>
      <c r="P9139" s="158">
        <f t="shared" si="1568"/>
        <v>-4.1685944799506229E-3</v>
      </c>
      <c r="Q9139" s="160">
        <f t="shared" si="1569"/>
        <v>100</v>
      </c>
      <c r="R9139" s="41">
        <f t="shared" si="1570"/>
        <v>4.1772951555815851E-3</v>
      </c>
      <c r="AJ9139" s="39">
        <v>0.99831831782190439</v>
      </c>
      <c r="AK9139" s="39">
        <v>0</v>
      </c>
      <c r="AL9139" s="39">
        <v>1</v>
      </c>
      <c r="AM9139" s="41">
        <f t="shared" si="1573"/>
        <v>5000</v>
      </c>
      <c r="AN9139" s="41">
        <f t="shared" si="1573"/>
        <v>4133</v>
      </c>
      <c r="AO9139" s="41">
        <f t="shared" si="1571"/>
        <v>0</v>
      </c>
      <c r="AP9139" s="41">
        <f t="shared" si="1571"/>
        <v>0.1734</v>
      </c>
      <c r="AQ9139" s="41">
        <f t="shared" si="1572"/>
        <v>0</v>
      </c>
    </row>
    <row r="9140" spans="1:43">
      <c r="A9140" s="37" t="s">
        <v>131</v>
      </c>
      <c r="C9140" s="43">
        <v>62.8083311087128</v>
      </c>
      <c r="D9140" s="43">
        <v>126.704291730877</v>
      </c>
      <c r="E9140" s="39">
        <f xml:space="preserve"> IF(A9136="Male",1,0)</f>
        <v>0</v>
      </c>
      <c r="G9140" s="39">
        <v>71.729060484677404</v>
      </c>
      <c r="H9140" s="39">
        <v>188.59502395102101</v>
      </c>
      <c r="I9140" s="66">
        <v>1</v>
      </c>
      <c r="J9140" s="67">
        <v>0</v>
      </c>
      <c r="K9140" s="160">
        <f t="shared" si="1563"/>
        <v>1</v>
      </c>
      <c r="L9140" s="41">
        <f t="shared" si="1564"/>
        <v>1</v>
      </c>
      <c r="M9140" s="41">
        <f t="shared" si="1565"/>
        <v>0.94066505183298466</v>
      </c>
      <c r="N9140" s="158">
        <f t="shared" si="1566"/>
        <v>0.94066505183298466</v>
      </c>
      <c r="O9140" s="160">
        <f t="shared" si="1567"/>
        <v>5.9334948167015344E-2</v>
      </c>
      <c r="P9140" s="158">
        <f t="shared" si="1568"/>
        <v>-6.1168151929622189E-2</v>
      </c>
      <c r="Q9140" s="160">
        <f t="shared" si="1569"/>
        <v>100</v>
      </c>
      <c r="R9140" s="41">
        <f t="shared" si="1570"/>
        <v>6.3077657718222838E-2</v>
      </c>
      <c r="AJ9140" s="39">
        <v>0.99831862141162664</v>
      </c>
      <c r="AK9140" s="39">
        <v>0</v>
      </c>
      <c r="AL9140" s="39">
        <v>1</v>
      </c>
      <c r="AM9140" s="41">
        <f t="shared" si="1573"/>
        <v>5000</v>
      </c>
      <c r="AN9140" s="41">
        <f t="shared" si="1573"/>
        <v>4134</v>
      </c>
      <c r="AO9140" s="41">
        <f t="shared" si="1571"/>
        <v>0</v>
      </c>
      <c r="AP9140" s="41">
        <f t="shared" si="1571"/>
        <v>0.17320000000000002</v>
      </c>
      <c r="AQ9140" s="41">
        <f t="shared" si="1572"/>
        <v>0</v>
      </c>
    </row>
    <row r="9141" spans="1:43">
      <c r="A9141" s="37" t="s">
        <v>131</v>
      </c>
      <c r="C9141" s="43">
        <v>65.008699924277096</v>
      </c>
      <c r="D9141" s="43">
        <v>127.17246147856299</v>
      </c>
      <c r="E9141" s="39">
        <f xml:space="preserve"> IF(A9137="Male",1,0)</f>
        <v>0</v>
      </c>
      <c r="G9141" s="39">
        <v>71.7296112873384</v>
      </c>
      <c r="H9141" s="39">
        <v>203.621207666061</v>
      </c>
      <c r="I9141" s="66">
        <v>1</v>
      </c>
      <c r="J9141" s="67">
        <v>0</v>
      </c>
      <c r="K9141" s="160">
        <f t="shared" si="1563"/>
        <v>1</v>
      </c>
      <c r="L9141" s="41">
        <f t="shared" si="1564"/>
        <v>1</v>
      </c>
      <c r="M9141" s="41">
        <f t="shared" si="1565"/>
        <v>0.99680642919228801</v>
      </c>
      <c r="N9141" s="158">
        <f t="shared" si="1566"/>
        <v>0.99680642919228801</v>
      </c>
      <c r="O9141" s="160">
        <f t="shared" si="1567"/>
        <v>3.1935708077119873E-3</v>
      </c>
      <c r="P9141" s="158">
        <f t="shared" si="1568"/>
        <v>-3.1986811379988191E-3</v>
      </c>
      <c r="Q9141" s="160">
        <f t="shared" si="1569"/>
        <v>100</v>
      </c>
      <c r="R9141" s="41">
        <f t="shared" si="1570"/>
        <v>3.2038023774583163E-3</v>
      </c>
      <c r="AJ9141" s="39">
        <v>0.99832751352598603</v>
      </c>
      <c r="AK9141" s="39">
        <v>0</v>
      </c>
      <c r="AL9141" s="39">
        <v>1</v>
      </c>
      <c r="AM9141" s="41">
        <f t="shared" si="1573"/>
        <v>5000</v>
      </c>
      <c r="AN9141" s="41">
        <f t="shared" si="1573"/>
        <v>4135</v>
      </c>
      <c r="AO9141" s="41">
        <f t="shared" si="1571"/>
        <v>0</v>
      </c>
      <c r="AP9141" s="41">
        <f t="shared" si="1571"/>
        <v>0.17300000000000004</v>
      </c>
      <c r="AQ9141" s="41">
        <f t="shared" si="1572"/>
        <v>0</v>
      </c>
    </row>
    <row r="9142" spans="1:43">
      <c r="A9142" s="37" t="s">
        <v>131</v>
      </c>
      <c r="C9142" s="43">
        <v>65.388304823232801</v>
      </c>
      <c r="D9142" s="43">
        <v>147.94867434800801</v>
      </c>
      <c r="E9142" s="39">
        <f xml:space="preserve"> IF(A9138="Male",1,0)</f>
        <v>0</v>
      </c>
      <c r="G9142" s="39">
        <v>71.730978403337701</v>
      </c>
      <c r="H9142" s="39">
        <v>220.04247030307701</v>
      </c>
      <c r="I9142" s="66">
        <v>1</v>
      </c>
      <c r="J9142" s="67">
        <v>0</v>
      </c>
      <c r="K9142" s="160">
        <f t="shared" si="1563"/>
        <v>1</v>
      </c>
      <c r="L9142" s="41">
        <f t="shared" si="1564"/>
        <v>1</v>
      </c>
      <c r="M9142" s="41">
        <f t="shared" si="1565"/>
        <v>0.9998765737883949</v>
      </c>
      <c r="N9142" s="158">
        <f t="shared" si="1566"/>
        <v>0.9998765737883949</v>
      </c>
      <c r="O9142" s="160">
        <f t="shared" si="1567"/>
        <v>1.2342621160510436E-4</v>
      </c>
      <c r="P9142" s="158">
        <f t="shared" si="1568"/>
        <v>-1.234338292467775E-4</v>
      </c>
      <c r="Q9142" s="160">
        <f t="shared" si="1569"/>
        <v>100</v>
      </c>
      <c r="R9142" s="41">
        <f t="shared" si="1570"/>
        <v>1.2344144751532624E-4</v>
      </c>
      <c r="AJ9142" s="39">
        <v>0.99834015232658802</v>
      </c>
      <c r="AK9142" s="39">
        <v>0</v>
      </c>
      <c r="AL9142" s="39">
        <v>1</v>
      </c>
      <c r="AM9142" s="41">
        <f t="shared" si="1573"/>
        <v>5000</v>
      </c>
      <c r="AN9142" s="41">
        <f t="shared" si="1573"/>
        <v>4136</v>
      </c>
      <c r="AO9142" s="41">
        <f t="shared" si="1571"/>
        <v>0</v>
      </c>
      <c r="AP9142" s="41">
        <f t="shared" si="1571"/>
        <v>0.17279999999999995</v>
      </c>
      <c r="AQ9142" s="41">
        <f t="shared" si="1572"/>
        <v>0</v>
      </c>
    </row>
    <row r="9143" spans="1:43">
      <c r="A9143" s="37" t="s">
        <v>131</v>
      </c>
      <c r="C9143" s="43">
        <v>61.179861110350501</v>
      </c>
      <c r="D9143" s="43">
        <v>119.025468917105</v>
      </c>
      <c r="E9143" s="39">
        <f xml:space="preserve"> IF(A9139="Male",1,0)</f>
        <v>0</v>
      </c>
      <c r="G9143" s="39">
        <v>71.732342719625194</v>
      </c>
      <c r="H9143" s="39">
        <v>198.63597625984599</v>
      </c>
      <c r="I9143" s="66">
        <v>1</v>
      </c>
      <c r="J9143" s="67">
        <v>0</v>
      </c>
      <c r="K9143" s="160">
        <f t="shared" si="1563"/>
        <v>1</v>
      </c>
      <c r="L9143" s="41">
        <f t="shared" si="1564"/>
        <v>1</v>
      </c>
      <c r="M9143" s="41">
        <f t="shared" si="1565"/>
        <v>0.99145051908931137</v>
      </c>
      <c r="N9143" s="158">
        <f t="shared" si="1566"/>
        <v>0.99145051908931137</v>
      </c>
      <c r="O9143" s="160">
        <f t="shared" si="1567"/>
        <v>8.5494809106886338E-3</v>
      </c>
      <c r="P9143" s="158">
        <f t="shared" si="1568"/>
        <v>-8.5862373716607786E-3</v>
      </c>
      <c r="Q9143" s="160">
        <f t="shared" si="1569"/>
        <v>100</v>
      </c>
      <c r="R9143" s="41">
        <f t="shared" si="1570"/>
        <v>8.6232048358214474E-3</v>
      </c>
      <c r="AJ9143" s="39">
        <v>0.99834095227387298</v>
      </c>
      <c r="AK9143" s="39">
        <v>0</v>
      </c>
      <c r="AL9143" s="39">
        <v>1</v>
      </c>
      <c r="AM9143" s="41">
        <f t="shared" si="1573"/>
        <v>5000</v>
      </c>
      <c r="AN9143" s="41">
        <f t="shared" si="1573"/>
        <v>4137</v>
      </c>
      <c r="AO9143" s="41">
        <f t="shared" si="1571"/>
        <v>0</v>
      </c>
      <c r="AP9143" s="41">
        <f t="shared" si="1571"/>
        <v>0.17259999999999998</v>
      </c>
      <c r="AQ9143" s="41">
        <f t="shared" si="1572"/>
        <v>0</v>
      </c>
    </row>
    <row r="9144" spans="1:43">
      <c r="A9144" s="37" t="s">
        <v>131</v>
      </c>
      <c r="C9144" s="43">
        <v>63.260362722061203</v>
      </c>
      <c r="D9144" s="43">
        <v>137.81137015125501</v>
      </c>
      <c r="E9144" s="39">
        <f xml:space="preserve"> IF(A9140="Male",1,0)</f>
        <v>0</v>
      </c>
      <c r="G9144" s="39">
        <v>71.738694766932397</v>
      </c>
      <c r="H9144" s="39">
        <v>185.842621819595</v>
      </c>
      <c r="I9144" s="66">
        <v>1</v>
      </c>
      <c r="J9144" s="67">
        <v>0</v>
      </c>
      <c r="K9144" s="160">
        <f t="shared" si="1563"/>
        <v>1</v>
      </c>
      <c r="L9144" s="41">
        <f t="shared" si="1564"/>
        <v>1</v>
      </c>
      <c r="M9144" s="41">
        <f t="shared" si="1565"/>
        <v>0.90138685952530317</v>
      </c>
      <c r="N9144" s="158">
        <f t="shared" si="1566"/>
        <v>0.90138685952530317</v>
      </c>
      <c r="O9144" s="160">
        <f t="shared" si="1567"/>
        <v>9.8613140474696825E-2</v>
      </c>
      <c r="P9144" s="158">
        <f t="shared" si="1568"/>
        <v>-0.10382074668263119</v>
      </c>
      <c r="Q9144" s="160">
        <f t="shared" si="1569"/>
        <v>100</v>
      </c>
      <c r="R9144" s="41">
        <f t="shared" si="1570"/>
        <v>0.10940157317872305</v>
      </c>
      <c r="AJ9144" s="39">
        <v>0.99834351872299354</v>
      </c>
      <c r="AK9144" s="39">
        <v>0</v>
      </c>
      <c r="AL9144" s="39">
        <v>1</v>
      </c>
      <c r="AM9144" s="41">
        <f t="shared" si="1573"/>
        <v>5000</v>
      </c>
      <c r="AN9144" s="41">
        <f t="shared" si="1573"/>
        <v>4138</v>
      </c>
      <c r="AO9144" s="41">
        <f t="shared" si="1571"/>
        <v>0</v>
      </c>
      <c r="AP9144" s="41">
        <f t="shared" si="1571"/>
        <v>0.1724</v>
      </c>
      <c r="AQ9144" s="41">
        <f t="shared" si="1572"/>
        <v>0</v>
      </c>
    </row>
    <row r="9145" spans="1:43">
      <c r="A9145" s="37" t="s">
        <v>131</v>
      </c>
      <c r="C9145" s="43">
        <v>60.994638731465201</v>
      </c>
      <c r="D9145" s="43">
        <v>112.648034074506</v>
      </c>
      <c r="E9145" s="39">
        <f xml:space="preserve"> IF(A9141="Male",1,0)</f>
        <v>0</v>
      </c>
      <c r="G9145" s="39">
        <v>71.742276229174493</v>
      </c>
      <c r="H9145" s="39">
        <v>187.96535535945301</v>
      </c>
      <c r="I9145" s="66">
        <v>1</v>
      </c>
      <c r="J9145" s="67">
        <v>0</v>
      </c>
      <c r="K9145" s="160">
        <f t="shared" si="1563"/>
        <v>1</v>
      </c>
      <c r="L9145" s="41">
        <f t="shared" si="1564"/>
        <v>1</v>
      </c>
      <c r="M9145" s="41">
        <f t="shared" si="1565"/>
        <v>0.93289221275728373</v>
      </c>
      <c r="N9145" s="158">
        <f t="shared" si="1566"/>
        <v>0.93289221275728373</v>
      </c>
      <c r="O9145" s="160">
        <f t="shared" si="1567"/>
        <v>6.7107787242716266E-2</v>
      </c>
      <c r="P9145" s="158">
        <f t="shared" si="1568"/>
        <v>-6.9465612399955176E-2</v>
      </c>
      <c r="Q9145" s="160">
        <f t="shared" si="1569"/>
        <v>100</v>
      </c>
      <c r="R9145" s="41">
        <f t="shared" si="1570"/>
        <v>7.1935199292070956E-2</v>
      </c>
      <c r="AJ9145" s="39">
        <v>0.9983479111108855</v>
      </c>
      <c r="AK9145" s="39">
        <v>0</v>
      </c>
      <c r="AL9145" s="39">
        <v>1</v>
      </c>
      <c r="AM9145" s="41">
        <f t="shared" si="1573"/>
        <v>5000</v>
      </c>
      <c r="AN9145" s="41">
        <f t="shared" si="1573"/>
        <v>4139</v>
      </c>
      <c r="AO9145" s="41">
        <f t="shared" si="1571"/>
        <v>0</v>
      </c>
      <c r="AP9145" s="41">
        <f t="shared" si="1571"/>
        <v>0.17220000000000002</v>
      </c>
      <c r="AQ9145" s="41">
        <f t="shared" si="1572"/>
        <v>0</v>
      </c>
    </row>
    <row r="9146" spans="1:43">
      <c r="A9146" s="37" t="s">
        <v>131</v>
      </c>
      <c r="C9146" s="43">
        <v>64.341107194766195</v>
      </c>
      <c r="D9146" s="43">
        <v>126.129763501721</v>
      </c>
      <c r="E9146" s="39">
        <f xml:space="preserve"> IF(A9142="Male",1,0)</f>
        <v>0</v>
      </c>
      <c r="G9146" s="39">
        <v>71.743674864605396</v>
      </c>
      <c r="H9146" s="39">
        <v>197.93683213039299</v>
      </c>
      <c r="I9146" s="66">
        <v>1</v>
      </c>
      <c r="J9146" s="67">
        <v>0</v>
      </c>
      <c r="K9146" s="160">
        <f t="shared" si="1563"/>
        <v>1</v>
      </c>
      <c r="L9146" s="41">
        <f t="shared" si="1564"/>
        <v>1</v>
      </c>
      <c r="M9146" s="41">
        <f t="shared" si="1565"/>
        <v>0.99013694681732867</v>
      </c>
      <c r="N9146" s="158">
        <f t="shared" si="1566"/>
        <v>0.99013694681732867</v>
      </c>
      <c r="O9146" s="160">
        <f t="shared" si="1567"/>
        <v>9.863053182671333E-3</v>
      </c>
      <c r="P9146" s="158">
        <f t="shared" si="1568"/>
        <v>-9.9120153017162455E-3</v>
      </c>
      <c r="Q9146" s="160">
        <f t="shared" si="1569"/>
        <v>100</v>
      </c>
      <c r="R9146" s="41">
        <f t="shared" si="1570"/>
        <v>9.9613020344053241E-3</v>
      </c>
      <c r="AJ9146" s="39">
        <v>0.99834826378329056</v>
      </c>
      <c r="AK9146" s="39">
        <v>0</v>
      </c>
      <c r="AL9146" s="39">
        <v>1</v>
      </c>
      <c r="AM9146" s="41">
        <f t="shared" si="1573"/>
        <v>5000</v>
      </c>
      <c r="AN9146" s="41">
        <f t="shared" si="1573"/>
        <v>4140</v>
      </c>
      <c r="AO9146" s="41">
        <f t="shared" si="1571"/>
        <v>0</v>
      </c>
      <c r="AP9146" s="41">
        <f t="shared" si="1571"/>
        <v>0.17200000000000004</v>
      </c>
      <c r="AQ9146" s="41">
        <f t="shared" si="1572"/>
        <v>0</v>
      </c>
    </row>
    <row r="9147" spans="1:43">
      <c r="A9147" s="37" t="s">
        <v>131</v>
      </c>
      <c r="C9147" s="43">
        <v>66.000752499604204</v>
      </c>
      <c r="D9147" s="43">
        <v>159.13047711732301</v>
      </c>
      <c r="E9147" s="39">
        <f xml:space="preserve"> IF(A9143="Male",1,0)</f>
        <v>0</v>
      </c>
      <c r="G9147" s="39">
        <v>71.751422546560207</v>
      </c>
      <c r="H9147" s="39">
        <v>215.93539391809799</v>
      </c>
      <c r="I9147" s="66">
        <v>1</v>
      </c>
      <c r="J9147" s="67">
        <v>0</v>
      </c>
      <c r="K9147" s="160">
        <f t="shared" si="1563"/>
        <v>1</v>
      </c>
      <c r="L9147" s="41">
        <f t="shared" si="1564"/>
        <v>1</v>
      </c>
      <c r="M9147" s="41">
        <f t="shared" si="1565"/>
        <v>0.99971849341335561</v>
      </c>
      <c r="N9147" s="158">
        <f t="shared" si="1566"/>
        <v>0.99971849341335561</v>
      </c>
      <c r="O9147" s="160">
        <f t="shared" si="1567"/>
        <v>2.8150658664438666E-4</v>
      </c>
      <c r="P9147" s="158">
        <f t="shared" si="1568"/>
        <v>-2.8154621706120547E-4</v>
      </c>
      <c r="Q9147" s="160">
        <f t="shared" si="1569"/>
        <v>100</v>
      </c>
      <c r="R9147" s="41">
        <f t="shared" si="1570"/>
        <v>2.8158585491725173E-4</v>
      </c>
      <c r="AJ9147" s="39">
        <v>0.99835446530994443</v>
      </c>
      <c r="AK9147" s="39">
        <v>0</v>
      </c>
      <c r="AL9147" s="39">
        <v>1</v>
      </c>
      <c r="AM9147" s="41">
        <f t="shared" si="1573"/>
        <v>5000</v>
      </c>
      <c r="AN9147" s="41">
        <f t="shared" si="1573"/>
        <v>4141</v>
      </c>
      <c r="AO9147" s="41">
        <f t="shared" si="1571"/>
        <v>0</v>
      </c>
      <c r="AP9147" s="41">
        <f t="shared" si="1571"/>
        <v>0.17179999999999995</v>
      </c>
      <c r="AQ9147" s="41">
        <f t="shared" si="1572"/>
        <v>0</v>
      </c>
    </row>
    <row r="9148" spans="1:43">
      <c r="A9148" s="37" t="s">
        <v>131</v>
      </c>
      <c r="C9148" s="43">
        <v>61.156980013738398</v>
      </c>
      <c r="D9148" s="43">
        <v>126.508145542036</v>
      </c>
      <c r="E9148" s="39">
        <f xml:space="preserve"> IF(A9144="Male",1,0)</f>
        <v>0</v>
      </c>
      <c r="G9148" s="39">
        <v>71.751476421858996</v>
      </c>
      <c r="H9148" s="39">
        <v>198.11906575637099</v>
      </c>
      <c r="I9148" s="66">
        <v>1</v>
      </c>
      <c r="J9148" s="67">
        <v>0</v>
      </c>
      <c r="K9148" s="160">
        <f t="shared" si="1563"/>
        <v>1</v>
      </c>
      <c r="L9148" s="41">
        <f t="shared" si="1564"/>
        <v>1</v>
      </c>
      <c r="M9148" s="41">
        <f t="shared" si="1565"/>
        <v>0.99044744909563798</v>
      </c>
      <c r="N9148" s="158">
        <f t="shared" si="1566"/>
        <v>0.99044744909563798</v>
      </c>
      <c r="O9148" s="160">
        <f t="shared" si="1567"/>
        <v>9.5525509043620227E-3</v>
      </c>
      <c r="P9148" s="158">
        <f t="shared" si="1568"/>
        <v>-9.5984691771543573E-3</v>
      </c>
      <c r="Q9148" s="160">
        <f t="shared" si="1569"/>
        <v>100</v>
      </c>
      <c r="R9148" s="41">
        <f t="shared" si="1570"/>
        <v>9.6446822222464278E-3</v>
      </c>
      <c r="AJ9148" s="39">
        <v>0.99835718209548641</v>
      </c>
      <c r="AK9148" s="39">
        <v>0</v>
      </c>
      <c r="AL9148" s="39">
        <v>1</v>
      </c>
      <c r="AM9148" s="41">
        <f t="shared" si="1573"/>
        <v>5000</v>
      </c>
      <c r="AN9148" s="41">
        <f t="shared" si="1573"/>
        <v>4142</v>
      </c>
      <c r="AO9148" s="41">
        <f t="shared" si="1571"/>
        <v>0</v>
      </c>
      <c r="AP9148" s="41">
        <f t="shared" si="1571"/>
        <v>0.17159999999999997</v>
      </c>
      <c r="AQ9148" s="41">
        <f t="shared" si="1572"/>
        <v>0</v>
      </c>
    </row>
    <row r="9149" spans="1:43">
      <c r="A9149" s="37" t="s">
        <v>131</v>
      </c>
      <c r="C9149" s="43">
        <v>67.684326679617797</v>
      </c>
      <c r="D9149" s="43">
        <v>151.938684617565</v>
      </c>
      <c r="E9149" s="39">
        <f xml:space="preserve"> IF(A9145="Male",1,0)</f>
        <v>0</v>
      </c>
      <c r="G9149" s="39">
        <v>71.758125042279005</v>
      </c>
      <c r="H9149" s="39">
        <v>211.737441830037</v>
      </c>
      <c r="I9149" s="66">
        <v>1</v>
      </c>
      <c r="J9149" s="67">
        <v>0</v>
      </c>
      <c r="K9149" s="160">
        <f t="shared" si="1563"/>
        <v>1</v>
      </c>
      <c r="L9149" s="41">
        <f t="shared" si="1564"/>
        <v>1</v>
      </c>
      <c r="M9149" s="41">
        <f t="shared" si="1565"/>
        <v>0.99935081782978752</v>
      </c>
      <c r="N9149" s="158">
        <f t="shared" si="1566"/>
        <v>0.99935081782978752</v>
      </c>
      <c r="O9149" s="160">
        <f t="shared" si="1567"/>
        <v>6.4918217021248115E-4</v>
      </c>
      <c r="P9149" s="158">
        <f t="shared" si="1568"/>
        <v>-6.4939298019853567E-4</v>
      </c>
      <c r="Q9149" s="160">
        <f t="shared" si="1569"/>
        <v>100</v>
      </c>
      <c r="R9149" s="41">
        <f t="shared" si="1570"/>
        <v>6.4960388147003228E-4</v>
      </c>
      <c r="AJ9149" s="39">
        <v>0.99836085822822673</v>
      </c>
      <c r="AK9149" s="39">
        <v>0</v>
      </c>
      <c r="AL9149" s="39">
        <v>1</v>
      </c>
      <c r="AM9149" s="41">
        <f t="shared" si="1573"/>
        <v>5000</v>
      </c>
      <c r="AN9149" s="41">
        <f t="shared" si="1573"/>
        <v>4143</v>
      </c>
      <c r="AO9149" s="41">
        <f t="shared" si="1571"/>
        <v>0</v>
      </c>
      <c r="AP9149" s="41">
        <f t="shared" si="1571"/>
        <v>0.1714</v>
      </c>
      <c r="AQ9149" s="41">
        <f t="shared" si="1572"/>
        <v>0</v>
      </c>
    </row>
    <row r="9150" spans="1:43">
      <c r="A9150" s="37" t="s">
        <v>131</v>
      </c>
      <c r="C9150" s="43">
        <v>63.3846629668299</v>
      </c>
      <c r="D9150" s="43">
        <v>150.04632251374201</v>
      </c>
      <c r="E9150" s="39">
        <f xml:space="preserve"> IF(A9146="Male",1,0)</f>
        <v>0</v>
      </c>
      <c r="G9150" s="39">
        <v>71.759990929084196</v>
      </c>
      <c r="H9150" s="39">
        <v>211.480853499342</v>
      </c>
      <c r="I9150" s="66">
        <v>1</v>
      </c>
      <c r="J9150" s="67">
        <v>0</v>
      </c>
      <c r="K9150" s="160">
        <f t="shared" si="1563"/>
        <v>1</v>
      </c>
      <c r="L9150" s="41">
        <f t="shared" si="1564"/>
        <v>1</v>
      </c>
      <c r="M9150" s="41">
        <f t="shared" si="1565"/>
        <v>0.99931632007565807</v>
      </c>
      <c r="N9150" s="158">
        <f t="shared" si="1566"/>
        <v>0.99931632007565807</v>
      </c>
      <c r="O9150" s="160">
        <f t="shared" si="1567"/>
        <v>6.8367992434192892E-4</v>
      </c>
      <c r="P9150" s="158">
        <f t="shared" si="1568"/>
        <v>-6.8391374003754163E-4</v>
      </c>
      <c r="Q9150" s="160">
        <f t="shared" si="1569"/>
        <v>100</v>
      </c>
      <c r="R9150" s="41">
        <f t="shared" si="1570"/>
        <v>6.8414766236397266E-4</v>
      </c>
      <c r="AJ9150" s="39">
        <v>0.99836447620052149</v>
      </c>
      <c r="AK9150" s="39">
        <v>0</v>
      </c>
      <c r="AL9150" s="39">
        <v>1</v>
      </c>
      <c r="AM9150" s="41">
        <f t="shared" si="1573"/>
        <v>5000</v>
      </c>
      <c r="AN9150" s="41">
        <f t="shared" si="1573"/>
        <v>4144</v>
      </c>
      <c r="AO9150" s="41">
        <f t="shared" si="1571"/>
        <v>0</v>
      </c>
      <c r="AP9150" s="41">
        <f t="shared" si="1571"/>
        <v>0.17120000000000002</v>
      </c>
      <c r="AQ9150" s="41">
        <f t="shared" si="1572"/>
        <v>0</v>
      </c>
    </row>
    <row r="9151" spans="1:43">
      <c r="A9151" s="37" t="s">
        <v>131</v>
      </c>
      <c r="C9151" s="43">
        <v>66.275995247930794</v>
      </c>
      <c r="D9151" s="43">
        <v>152.22771630223201</v>
      </c>
      <c r="E9151" s="39">
        <f xml:space="preserve"> IF(A9147="Male",1,0)</f>
        <v>0</v>
      </c>
      <c r="G9151" s="39">
        <v>71.760363727168397</v>
      </c>
      <c r="H9151" s="39">
        <v>211.56166977194599</v>
      </c>
      <c r="I9151" s="66">
        <v>1</v>
      </c>
      <c r="J9151" s="67">
        <v>0</v>
      </c>
      <c r="K9151" s="160">
        <f t="shared" si="1563"/>
        <v>1</v>
      </c>
      <c r="L9151" s="41">
        <f t="shared" si="1564"/>
        <v>1</v>
      </c>
      <c r="M9151" s="41">
        <f t="shared" si="1565"/>
        <v>0.999327060706103</v>
      </c>
      <c r="N9151" s="158">
        <f t="shared" si="1566"/>
        <v>0.999327060706103</v>
      </c>
      <c r="O9151" s="160">
        <f t="shared" si="1567"/>
        <v>6.7293929389700136E-4</v>
      </c>
      <c r="P9151" s="158">
        <f t="shared" si="1568"/>
        <v>-6.7316581917451119E-4</v>
      </c>
      <c r="Q9151" s="160">
        <f t="shared" si="1569"/>
        <v>100</v>
      </c>
      <c r="R9151" s="41">
        <f t="shared" si="1570"/>
        <v>6.7339244613421852E-4</v>
      </c>
      <c r="AJ9151" s="39">
        <v>0.99837162292041892</v>
      </c>
      <c r="AK9151" s="39">
        <v>0</v>
      </c>
      <c r="AL9151" s="39">
        <v>1</v>
      </c>
      <c r="AM9151" s="41">
        <f t="shared" si="1573"/>
        <v>5000</v>
      </c>
      <c r="AN9151" s="41">
        <f t="shared" si="1573"/>
        <v>4145</v>
      </c>
      <c r="AO9151" s="41">
        <f t="shared" si="1571"/>
        <v>0</v>
      </c>
      <c r="AP9151" s="41">
        <f t="shared" si="1571"/>
        <v>0.17100000000000004</v>
      </c>
      <c r="AQ9151" s="41">
        <f t="shared" si="1572"/>
        <v>0</v>
      </c>
    </row>
    <row r="9152" spans="1:43">
      <c r="A9152" s="37" t="s">
        <v>131</v>
      </c>
      <c r="C9152" s="43">
        <v>63.0237333839477</v>
      </c>
      <c r="D9152" s="43">
        <v>139.23790975477601</v>
      </c>
      <c r="E9152" s="39">
        <f xml:space="preserve"> IF(A9148="Male",1,0)</f>
        <v>0</v>
      </c>
      <c r="G9152" s="39">
        <v>71.761747310907296</v>
      </c>
      <c r="H9152" s="39">
        <v>201.31577074742199</v>
      </c>
      <c r="I9152" s="66">
        <v>1</v>
      </c>
      <c r="J9152" s="67">
        <v>0</v>
      </c>
      <c r="K9152" s="160">
        <f t="shared" si="1563"/>
        <v>1</v>
      </c>
      <c r="L9152" s="41">
        <f t="shared" si="1564"/>
        <v>1</v>
      </c>
      <c r="M9152" s="41">
        <f t="shared" si="1565"/>
        <v>0.99488436384918799</v>
      </c>
      <c r="N9152" s="158">
        <f t="shared" si="1566"/>
        <v>0.99488436384918799</v>
      </c>
      <c r="O9152" s="160">
        <f t="shared" si="1567"/>
        <v>5.1156361508120085E-3</v>
      </c>
      <c r="P9152" s="158">
        <f t="shared" si="1568"/>
        <v>-5.128765814287636E-3</v>
      </c>
      <c r="Q9152" s="160">
        <f t="shared" si="1569"/>
        <v>100</v>
      </c>
      <c r="R9152" s="41">
        <f t="shared" si="1570"/>
        <v>5.1419404472492795E-3</v>
      </c>
      <c r="AJ9152" s="39">
        <v>0.99837331932459172</v>
      </c>
      <c r="AK9152" s="39">
        <v>0</v>
      </c>
      <c r="AL9152" s="39">
        <v>1</v>
      </c>
      <c r="AM9152" s="41">
        <f t="shared" si="1573"/>
        <v>5000</v>
      </c>
      <c r="AN9152" s="41">
        <f t="shared" si="1573"/>
        <v>4146</v>
      </c>
      <c r="AO9152" s="41">
        <f t="shared" si="1571"/>
        <v>0</v>
      </c>
      <c r="AP9152" s="41">
        <f t="shared" si="1571"/>
        <v>0.17079999999999995</v>
      </c>
      <c r="AQ9152" s="41">
        <f t="shared" si="1572"/>
        <v>0</v>
      </c>
    </row>
    <row r="9153" spans="1:43">
      <c r="A9153" s="37" t="s">
        <v>131</v>
      </c>
      <c r="C9153" s="43">
        <v>65.913642236380198</v>
      </c>
      <c r="D9153" s="43">
        <v>152.00021427837299</v>
      </c>
      <c r="E9153" s="39">
        <f xml:space="preserve"> IF(A9149="Male",1,0)</f>
        <v>0</v>
      </c>
      <c r="G9153" s="39">
        <v>71.765559199439707</v>
      </c>
      <c r="H9153" s="39">
        <v>200.80092111129201</v>
      </c>
      <c r="I9153" s="66">
        <v>1</v>
      </c>
      <c r="J9153" s="67">
        <v>0</v>
      </c>
      <c r="K9153" s="160">
        <f t="shared" si="1563"/>
        <v>1</v>
      </c>
      <c r="L9153" s="41">
        <f t="shared" si="1564"/>
        <v>1</v>
      </c>
      <c r="M9153" s="41">
        <f t="shared" si="1565"/>
        <v>0.99432690634533338</v>
      </c>
      <c r="N9153" s="158">
        <f t="shared" si="1566"/>
        <v>0.99432690634533338</v>
      </c>
      <c r="O9153" s="160">
        <f t="shared" si="1567"/>
        <v>5.6730936546666166E-3</v>
      </c>
      <c r="P9153" s="158">
        <f t="shared" si="1568"/>
        <v>-5.6892467715399572E-3</v>
      </c>
      <c r="Q9153" s="160">
        <f t="shared" si="1569"/>
        <v>100</v>
      </c>
      <c r="R9153" s="41">
        <f t="shared" si="1570"/>
        <v>5.7054612707989321E-3</v>
      </c>
      <c r="AJ9153" s="39">
        <v>0.99837846263952534</v>
      </c>
      <c r="AK9153" s="39">
        <v>0</v>
      </c>
      <c r="AL9153" s="39">
        <v>1</v>
      </c>
      <c r="AM9153" s="41">
        <f t="shared" si="1573"/>
        <v>5000</v>
      </c>
      <c r="AN9153" s="41">
        <f t="shared" si="1573"/>
        <v>4147</v>
      </c>
      <c r="AO9153" s="41">
        <f t="shared" si="1571"/>
        <v>0</v>
      </c>
      <c r="AP9153" s="41">
        <f t="shared" si="1571"/>
        <v>0.17059999999999997</v>
      </c>
      <c r="AQ9153" s="41">
        <f t="shared" si="1572"/>
        <v>0</v>
      </c>
    </row>
    <row r="9154" spans="1:43">
      <c r="A9154" s="37" t="s">
        <v>131</v>
      </c>
      <c r="C9154" s="43">
        <v>65.396800038870595</v>
      </c>
      <c r="D9154" s="43">
        <v>149.920266849602</v>
      </c>
      <c r="E9154" s="39">
        <f xml:space="preserve"> IF(A9150="Male",1,0)</f>
        <v>0</v>
      </c>
      <c r="G9154" s="39">
        <v>71.765561662882504</v>
      </c>
      <c r="H9154" s="39">
        <v>192.69038315150499</v>
      </c>
      <c r="I9154" s="66">
        <v>1</v>
      </c>
      <c r="J9154" s="67">
        <v>0</v>
      </c>
      <c r="K9154" s="160">
        <f t="shared" si="1563"/>
        <v>1</v>
      </c>
      <c r="L9154" s="41">
        <f t="shared" si="1564"/>
        <v>1</v>
      </c>
      <c r="M9154" s="41">
        <f t="shared" si="1565"/>
        <v>0.97228520268931296</v>
      </c>
      <c r="N9154" s="158">
        <f t="shared" si="1566"/>
        <v>0.97228520268931296</v>
      </c>
      <c r="O9154" s="160">
        <f t="shared" si="1567"/>
        <v>2.7714797310687045E-2</v>
      </c>
      <c r="P9154" s="158">
        <f t="shared" si="1568"/>
        <v>-2.8106099155816407E-2</v>
      </c>
      <c r="Q9154" s="160">
        <f t="shared" si="1569"/>
        <v>100</v>
      </c>
      <c r="R9154" s="41">
        <f t="shared" si="1570"/>
        <v>2.8504802123933092E-2</v>
      </c>
      <c r="AJ9154" s="39">
        <v>0.99838335680862256</v>
      </c>
      <c r="AK9154" s="39">
        <v>0</v>
      </c>
      <c r="AL9154" s="39">
        <v>1</v>
      </c>
      <c r="AM9154" s="41">
        <f t="shared" si="1573"/>
        <v>5000</v>
      </c>
      <c r="AN9154" s="41">
        <f t="shared" si="1573"/>
        <v>4148</v>
      </c>
      <c r="AO9154" s="41">
        <f t="shared" si="1571"/>
        <v>0</v>
      </c>
      <c r="AP9154" s="41">
        <f t="shared" si="1571"/>
        <v>0.1704</v>
      </c>
      <c r="AQ9154" s="41">
        <f t="shared" si="1572"/>
        <v>0</v>
      </c>
    </row>
    <row r="9155" spans="1:43">
      <c r="A9155" s="37" t="s">
        <v>131</v>
      </c>
      <c r="C9155" s="43">
        <v>65.454874553104801</v>
      </c>
      <c r="D9155" s="43">
        <v>142.458734638267</v>
      </c>
      <c r="E9155" s="39">
        <f xml:space="preserve"> IF(A9151="Male",1,0)</f>
        <v>0</v>
      </c>
      <c r="G9155" s="39">
        <v>71.765799292858404</v>
      </c>
      <c r="H9155" s="39">
        <v>202.23059560723701</v>
      </c>
      <c r="I9155" s="66">
        <v>1</v>
      </c>
      <c r="J9155" s="67">
        <v>0</v>
      </c>
      <c r="K9155" s="160">
        <f t="shared" si="1563"/>
        <v>1</v>
      </c>
      <c r="L9155" s="41">
        <f t="shared" si="1564"/>
        <v>1</v>
      </c>
      <c r="M9155" s="41">
        <f t="shared" si="1565"/>
        <v>0.99572111781798844</v>
      </c>
      <c r="N9155" s="158">
        <f t="shared" si="1566"/>
        <v>0.99572111781798844</v>
      </c>
      <c r="O9155" s="160">
        <f t="shared" si="1567"/>
        <v>4.2788821820115563E-3</v>
      </c>
      <c r="P9155" s="158">
        <f t="shared" si="1568"/>
        <v>-4.2880627962459351E-3</v>
      </c>
      <c r="Q9155" s="160">
        <f t="shared" si="1569"/>
        <v>100</v>
      </c>
      <c r="R9155" s="41">
        <f t="shared" si="1570"/>
        <v>4.297269692731082E-3</v>
      </c>
      <c r="AJ9155" s="39">
        <v>0.99838340263909076</v>
      </c>
      <c r="AK9155" s="39">
        <v>0</v>
      </c>
      <c r="AL9155" s="39">
        <v>1</v>
      </c>
      <c r="AM9155" s="41">
        <f t="shared" si="1573"/>
        <v>5000</v>
      </c>
      <c r="AN9155" s="41">
        <f t="shared" si="1573"/>
        <v>4149</v>
      </c>
      <c r="AO9155" s="41">
        <f t="shared" si="1571"/>
        <v>0</v>
      </c>
      <c r="AP9155" s="41">
        <f t="shared" si="1571"/>
        <v>0.17020000000000002</v>
      </c>
      <c r="AQ9155" s="41">
        <f t="shared" si="1572"/>
        <v>0</v>
      </c>
    </row>
    <row r="9156" spans="1:43">
      <c r="A9156" s="37" t="s">
        <v>131</v>
      </c>
      <c r="C9156" s="43">
        <v>65.650507694653399</v>
      </c>
      <c r="D9156" s="43">
        <v>154.66047243591899</v>
      </c>
      <c r="E9156" s="39">
        <f xml:space="preserve"> IF(A9152="Male",1,0)</f>
        <v>0</v>
      </c>
      <c r="G9156" s="39">
        <v>71.768463736901197</v>
      </c>
      <c r="H9156" s="39">
        <v>200.79898296742101</v>
      </c>
      <c r="I9156" s="66">
        <v>1</v>
      </c>
      <c r="J9156" s="67">
        <v>0</v>
      </c>
      <c r="K9156" s="160">
        <f t="shared" si="1563"/>
        <v>1</v>
      </c>
      <c r="L9156" s="41">
        <f t="shared" si="1564"/>
        <v>1</v>
      </c>
      <c r="M9156" s="41">
        <f t="shared" si="1565"/>
        <v>0.99431665751533171</v>
      </c>
      <c r="N9156" s="158">
        <f t="shared" si="1566"/>
        <v>0.99431665751533171</v>
      </c>
      <c r="O9156" s="160">
        <f t="shared" si="1567"/>
        <v>5.6833424846682856E-3</v>
      </c>
      <c r="P9156" s="158">
        <f t="shared" si="1568"/>
        <v>-5.6995541289648977E-3</v>
      </c>
      <c r="Q9156" s="160">
        <f t="shared" si="1569"/>
        <v>100</v>
      </c>
      <c r="R9156" s="41">
        <f t="shared" si="1570"/>
        <v>5.7158274898765358E-3</v>
      </c>
      <c r="AJ9156" s="39">
        <v>0.99838442325269194</v>
      </c>
      <c r="AK9156" s="39">
        <v>0</v>
      </c>
      <c r="AL9156" s="39">
        <v>1</v>
      </c>
      <c r="AM9156" s="41">
        <f t="shared" si="1573"/>
        <v>5000</v>
      </c>
      <c r="AN9156" s="41">
        <f t="shared" si="1573"/>
        <v>4150</v>
      </c>
      <c r="AO9156" s="41">
        <f t="shared" si="1571"/>
        <v>0</v>
      </c>
      <c r="AP9156" s="41">
        <f t="shared" si="1571"/>
        <v>0.17000000000000004</v>
      </c>
      <c r="AQ9156" s="41">
        <f t="shared" si="1572"/>
        <v>0</v>
      </c>
    </row>
    <row r="9157" spans="1:43">
      <c r="A9157" s="37" t="s">
        <v>131</v>
      </c>
      <c r="C9157" s="43">
        <v>63.919616420112199</v>
      </c>
      <c r="D9157" s="43">
        <v>140.707170793762</v>
      </c>
      <c r="E9157" s="39">
        <f xml:space="preserve"> IF(A9153="Male",1,0)</f>
        <v>0</v>
      </c>
      <c r="G9157" s="39">
        <v>71.768822456450806</v>
      </c>
      <c r="H9157" s="39">
        <v>182.07224175812999</v>
      </c>
      <c r="I9157" s="66">
        <v>1</v>
      </c>
      <c r="J9157" s="67">
        <v>0</v>
      </c>
      <c r="K9157" s="160">
        <f t="shared" si="1563"/>
        <v>1</v>
      </c>
      <c r="L9157" s="41">
        <f t="shared" si="1564"/>
        <v>1</v>
      </c>
      <c r="M9157" s="41">
        <f t="shared" si="1565"/>
        <v>0.81000916583807481</v>
      </c>
      <c r="N9157" s="158">
        <f t="shared" si="1566"/>
        <v>0.81000916583807481</v>
      </c>
      <c r="O9157" s="160">
        <f t="shared" si="1567"/>
        <v>0.18999083416192519</v>
      </c>
      <c r="P9157" s="158">
        <f t="shared" si="1568"/>
        <v>-0.21070971553020126</v>
      </c>
      <c r="Q9157" s="160">
        <f t="shared" si="1569"/>
        <v>100</v>
      </c>
      <c r="R9157" s="41">
        <f t="shared" si="1570"/>
        <v>0.23455393120811349</v>
      </c>
      <c r="AJ9157" s="39">
        <v>0.99838644107926366</v>
      </c>
      <c r="AK9157" s="39">
        <v>0</v>
      </c>
      <c r="AL9157" s="39">
        <v>1</v>
      </c>
      <c r="AM9157" s="41">
        <f t="shared" si="1573"/>
        <v>5000</v>
      </c>
      <c r="AN9157" s="41">
        <f t="shared" si="1573"/>
        <v>4151</v>
      </c>
      <c r="AO9157" s="41">
        <f t="shared" si="1571"/>
        <v>0</v>
      </c>
      <c r="AP9157" s="41">
        <f t="shared" si="1571"/>
        <v>0.16979999999999995</v>
      </c>
      <c r="AQ9157" s="41">
        <f t="shared" si="1572"/>
        <v>0</v>
      </c>
    </row>
    <row r="9158" spans="1:43">
      <c r="A9158" s="37" t="s">
        <v>131</v>
      </c>
      <c r="C9158" s="43">
        <v>62.335513820772803</v>
      </c>
      <c r="D9158" s="43">
        <v>126.311229615652</v>
      </c>
      <c r="E9158" s="39">
        <f xml:space="preserve"> IF(A9154="Male",1,0)</f>
        <v>0</v>
      </c>
      <c r="G9158" s="39">
        <v>71.769761663906493</v>
      </c>
      <c r="H9158" s="39">
        <v>200.35644801311301</v>
      </c>
      <c r="I9158" s="66">
        <v>1</v>
      </c>
      <c r="J9158" s="67">
        <v>0</v>
      </c>
      <c r="K9158" s="160">
        <f t="shared" si="1563"/>
        <v>1</v>
      </c>
      <c r="L9158" s="41">
        <f t="shared" si="1564"/>
        <v>1</v>
      </c>
      <c r="M9158" s="41">
        <f t="shared" si="1565"/>
        <v>0.99379456041117764</v>
      </c>
      <c r="N9158" s="158">
        <f t="shared" si="1566"/>
        <v>0.99379456041117764</v>
      </c>
      <c r="O9158" s="160">
        <f t="shared" si="1567"/>
        <v>6.205439588822359E-3</v>
      </c>
      <c r="P9158" s="158">
        <f t="shared" si="1568"/>
        <v>-6.2247733535719862E-3</v>
      </c>
      <c r="Q9158" s="160">
        <f t="shared" si="1569"/>
        <v>100</v>
      </c>
      <c r="R9158" s="41">
        <f t="shared" si="1570"/>
        <v>6.2441875172418821E-3</v>
      </c>
      <c r="AJ9158" s="39">
        <v>0.99839038329187013</v>
      </c>
      <c r="AK9158" s="39">
        <v>0</v>
      </c>
      <c r="AL9158" s="39">
        <v>1</v>
      </c>
      <c r="AM9158" s="41">
        <f t="shared" si="1573"/>
        <v>5000</v>
      </c>
      <c r="AN9158" s="41">
        <f t="shared" si="1573"/>
        <v>4152</v>
      </c>
      <c r="AO9158" s="41">
        <f t="shared" si="1571"/>
        <v>0</v>
      </c>
      <c r="AP9158" s="41">
        <f t="shared" si="1571"/>
        <v>0.16959999999999997</v>
      </c>
      <c r="AQ9158" s="41">
        <f t="shared" si="1572"/>
        <v>0</v>
      </c>
    </row>
    <row r="9159" spans="1:43">
      <c r="A9159" s="37" t="s">
        <v>131</v>
      </c>
      <c r="C9159" s="43">
        <v>64.179629875977298</v>
      </c>
      <c r="D9159" s="43">
        <v>143.859095044246</v>
      </c>
      <c r="E9159" s="39">
        <f xml:space="preserve"> IF(A9155="Male",1,0)</f>
        <v>0</v>
      </c>
      <c r="G9159" s="39">
        <v>71.773743992402601</v>
      </c>
      <c r="H9159" s="39">
        <v>200.12981944130399</v>
      </c>
      <c r="I9159" s="66">
        <v>1</v>
      </c>
      <c r="J9159" s="67">
        <v>0</v>
      </c>
      <c r="K9159" s="160">
        <f t="shared" ref="K9159:K9222" si="1574">I9159+J9159</f>
        <v>1</v>
      </c>
      <c r="L9159" s="41">
        <f t="shared" ref="L9159:L9222" si="1575">IF(K9159=0,"",I9159/K9159)</f>
        <v>1</v>
      </c>
      <c r="M9159" s="41">
        <f t="shared" ref="M9159:M9222" si="1576">1/(1+EXP(-$T$7-MMULT(G9159:H9159,$T$8:$T$9)))</f>
        <v>0.99349845627876476</v>
      </c>
      <c r="N9159" s="158">
        <f t="shared" ref="N9159:N9222" si="1577">K9159*M9159</f>
        <v>0.99349845627876476</v>
      </c>
      <c r="O9159" s="160">
        <f t="shared" ref="O9159:O9222" si="1578">K9159-N9159</f>
        <v>6.5015437212352367E-3</v>
      </c>
      <c r="P9159" s="158">
        <f t="shared" ref="P9159:P9222" si="1579">IFERROR(K9159*(L9159*LN(M9159)+(1-L9159)*LN(1-M9159)),0)</f>
        <v>-6.5227708125449001E-3</v>
      </c>
      <c r="Q9159" s="160">
        <f t="shared" ref="Q9159:Q9222" si="1580">100*IF(M9159&gt;=$AF$12,I9159/K9159,J9159/K9159)</f>
        <v>100</v>
      </c>
      <c r="R9159" s="41">
        <f t="shared" ref="R9159:R9222" si="1581">IFERROR((I9159-N9159)^2/N9159+(J9159-O9159)^2/O9159,0)</f>
        <v>6.544090411159104E-3</v>
      </c>
      <c r="AJ9159" s="39">
        <v>0.99839526551567692</v>
      </c>
      <c r="AK9159" s="39">
        <v>0</v>
      </c>
      <c r="AL9159" s="39">
        <v>1</v>
      </c>
      <c r="AM9159" s="41">
        <f t="shared" si="1573"/>
        <v>5000</v>
      </c>
      <c r="AN9159" s="41">
        <f t="shared" si="1573"/>
        <v>4153</v>
      </c>
      <c r="AO9159" s="41">
        <f t="shared" ref="AO9159:AP9222" si="1582">1-AM9159/AM$10006</f>
        <v>0</v>
      </c>
      <c r="AP9159" s="41">
        <f t="shared" si="1582"/>
        <v>0.1694</v>
      </c>
      <c r="AQ9159" s="41">
        <f t="shared" ref="AQ9159:AQ9222" si="1583">(AO9159-AO9160)*AP9159</f>
        <v>0</v>
      </c>
    </row>
    <row r="9160" spans="1:43">
      <c r="A9160" s="37" t="s">
        <v>131</v>
      </c>
      <c r="C9160" s="43">
        <v>64.944477101712494</v>
      </c>
      <c r="D9160" s="43">
        <v>142.25613675765001</v>
      </c>
      <c r="E9160" s="39">
        <f xml:space="preserve"> IF(A9156="Male",1,0)</f>
        <v>0</v>
      </c>
      <c r="G9160" s="39">
        <v>71.774205979210606</v>
      </c>
      <c r="H9160" s="39">
        <v>190.40898500103299</v>
      </c>
      <c r="I9160" s="66">
        <v>1</v>
      </c>
      <c r="J9160" s="67">
        <v>0</v>
      </c>
      <c r="K9160" s="160">
        <f t="shared" si="1574"/>
        <v>1</v>
      </c>
      <c r="L9160" s="41">
        <f t="shared" si="1575"/>
        <v>1</v>
      </c>
      <c r="M9160" s="41">
        <f t="shared" si="1576"/>
        <v>0.95693112642236755</v>
      </c>
      <c r="N9160" s="158">
        <f t="shared" si="1577"/>
        <v>0.95693112642236755</v>
      </c>
      <c r="O9160" s="160">
        <f t="shared" si="1578"/>
        <v>4.3068873577632449E-2</v>
      </c>
      <c r="P9160" s="158">
        <f t="shared" si="1579"/>
        <v>-4.4023858329710938E-2</v>
      </c>
      <c r="Q9160" s="160">
        <f t="shared" si="1580"/>
        <v>100</v>
      </c>
      <c r="R9160" s="41">
        <f t="shared" si="1581"/>
        <v>4.5007286719423556E-2</v>
      </c>
      <c r="AJ9160" s="39">
        <v>0.99839991940920325</v>
      </c>
      <c r="AK9160" s="39">
        <v>0</v>
      </c>
      <c r="AL9160" s="39">
        <v>1</v>
      </c>
      <c r="AM9160" s="41">
        <f t="shared" ref="AM9160:AN9223" si="1584">AM9159+AK9160</f>
        <v>5000</v>
      </c>
      <c r="AN9160" s="41">
        <f t="shared" si="1584"/>
        <v>4154</v>
      </c>
      <c r="AO9160" s="41">
        <f t="shared" si="1582"/>
        <v>0</v>
      </c>
      <c r="AP9160" s="41">
        <f t="shared" si="1582"/>
        <v>0.16920000000000002</v>
      </c>
      <c r="AQ9160" s="41">
        <f t="shared" si="1583"/>
        <v>0</v>
      </c>
    </row>
    <row r="9161" spans="1:43">
      <c r="A9161" s="37" t="s">
        <v>131</v>
      </c>
      <c r="C9161" s="43">
        <v>64.271966333051907</v>
      </c>
      <c r="D9161" s="43">
        <v>141.284307970475</v>
      </c>
      <c r="E9161" s="39">
        <f xml:space="preserve"> IF(A9157="Male",1,0)</f>
        <v>0</v>
      </c>
      <c r="G9161" s="39">
        <v>71.774841224840102</v>
      </c>
      <c r="H9161" s="39">
        <v>212.62610228860501</v>
      </c>
      <c r="I9161" s="66">
        <v>1</v>
      </c>
      <c r="J9161" s="67">
        <v>0</v>
      </c>
      <c r="K9161" s="160">
        <f t="shared" si="1574"/>
        <v>1</v>
      </c>
      <c r="L9161" s="41">
        <f t="shared" si="1575"/>
        <v>1</v>
      </c>
      <c r="M9161" s="41">
        <f t="shared" si="1576"/>
        <v>0.99945116863990591</v>
      </c>
      <c r="N9161" s="158">
        <f t="shared" si="1577"/>
        <v>0.99945116863990591</v>
      </c>
      <c r="O9161" s="160">
        <f t="shared" si="1578"/>
        <v>5.4883136009409306E-4</v>
      </c>
      <c r="P9161" s="158">
        <f t="shared" si="1579"/>
        <v>-5.4898202315326755E-4</v>
      </c>
      <c r="Q9161" s="160">
        <f t="shared" si="1580"/>
        <v>100</v>
      </c>
      <c r="R9161" s="41">
        <f t="shared" si="1581"/>
        <v>5.4913274136340776E-4</v>
      </c>
      <c r="AJ9161" s="39">
        <v>0.99840639586749869</v>
      </c>
      <c r="AK9161" s="39">
        <v>0</v>
      </c>
      <c r="AL9161" s="39">
        <v>1</v>
      </c>
      <c r="AM9161" s="41">
        <f t="shared" si="1584"/>
        <v>5000</v>
      </c>
      <c r="AN9161" s="41">
        <f t="shared" si="1584"/>
        <v>4155</v>
      </c>
      <c r="AO9161" s="41">
        <f t="shared" si="1582"/>
        <v>0</v>
      </c>
      <c r="AP9161" s="41">
        <f t="shared" si="1582"/>
        <v>0.16900000000000004</v>
      </c>
      <c r="AQ9161" s="41">
        <f t="shared" si="1583"/>
        <v>0</v>
      </c>
    </row>
    <row r="9162" spans="1:43">
      <c r="A9162" s="37" t="s">
        <v>131</v>
      </c>
      <c r="C9162" s="43">
        <v>66.758758808506997</v>
      </c>
      <c r="D9162" s="43">
        <v>148.96057301689299</v>
      </c>
      <c r="E9162" s="39">
        <f xml:space="preserve"> IF(A9158="Male",1,0)</f>
        <v>0</v>
      </c>
      <c r="G9162" s="39">
        <v>71.775023171127302</v>
      </c>
      <c r="H9162" s="39">
        <v>189.639305713299</v>
      </c>
      <c r="I9162" s="66">
        <v>1</v>
      </c>
      <c r="J9162" s="67">
        <v>0</v>
      </c>
      <c r="K9162" s="160">
        <f t="shared" si="1574"/>
        <v>1</v>
      </c>
      <c r="L9162" s="41">
        <f t="shared" si="1575"/>
        <v>1</v>
      </c>
      <c r="M9162" s="41">
        <f t="shared" si="1576"/>
        <v>0.95016271240605066</v>
      </c>
      <c r="N9162" s="158">
        <f t="shared" si="1577"/>
        <v>0.95016271240605066</v>
      </c>
      <c r="O9162" s="160">
        <f t="shared" si="1578"/>
        <v>4.9837287593949342E-2</v>
      </c>
      <c r="P9162" s="158">
        <f t="shared" si="1579"/>
        <v>-5.1122032836751728E-2</v>
      </c>
      <c r="Q9162" s="160">
        <f t="shared" si="1580"/>
        <v>100</v>
      </c>
      <c r="R9162" s="41">
        <f t="shared" si="1581"/>
        <v>5.2451319066972021E-2</v>
      </c>
      <c r="AJ9162" s="39">
        <v>0.99840695473345709</v>
      </c>
      <c r="AK9162" s="39">
        <v>0</v>
      </c>
      <c r="AL9162" s="39">
        <v>1</v>
      </c>
      <c r="AM9162" s="41">
        <f t="shared" si="1584"/>
        <v>5000</v>
      </c>
      <c r="AN9162" s="41">
        <f t="shared" si="1584"/>
        <v>4156</v>
      </c>
      <c r="AO9162" s="41">
        <f t="shared" si="1582"/>
        <v>0</v>
      </c>
      <c r="AP9162" s="41">
        <f t="shared" si="1582"/>
        <v>0.16879999999999995</v>
      </c>
      <c r="AQ9162" s="41">
        <f t="shared" si="1583"/>
        <v>0</v>
      </c>
    </row>
    <row r="9163" spans="1:43">
      <c r="A9163" s="37" t="s">
        <v>131</v>
      </c>
      <c r="C9163" s="43">
        <v>64.390033416519699</v>
      </c>
      <c r="D9163" s="43">
        <v>145.88331364698399</v>
      </c>
      <c r="E9163" s="39">
        <f xml:space="preserve"> IF(A9159="Male",1,0)</f>
        <v>0</v>
      </c>
      <c r="G9163" s="39">
        <v>71.775748848774299</v>
      </c>
      <c r="H9163" s="39">
        <v>210.728852153638</v>
      </c>
      <c r="I9163" s="66">
        <v>1</v>
      </c>
      <c r="J9163" s="67">
        <v>0</v>
      </c>
      <c r="K9163" s="160">
        <f t="shared" si="1574"/>
        <v>1</v>
      </c>
      <c r="L9163" s="41">
        <f t="shared" si="1575"/>
        <v>1</v>
      </c>
      <c r="M9163" s="41">
        <f t="shared" si="1576"/>
        <v>0.99920025842490523</v>
      </c>
      <c r="N9163" s="158">
        <f t="shared" si="1577"/>
        <v>0.99920025842490523</v>
      </c>
      <c r="O9163" s="160">
        <f t="shared" si="1578"/>
        <v>7.9974157509477006E-4</v>
      </c>
      <c r="P9163" s="158">
        <f t="shared" si="1579"/>
        <v>-8.0006153899189899E-4</v>
      </c>
      <c r="Q9163" s="160">
        <f t="shared" si="1580"/>
        <v>100</v>
      </c>
      <c r="R9163" s="41">
        <f t="shared" si="1581"/>
        <v>8.0038167359508799E-4</v>
      </c>
      <c r="AJ9163" s="39">
        <v>0.99841594275816614</v>
      </c>
      <c r="AK9163" s="39">
        <v>0</v>
      </c>
      <c r="AL9163" s="39">
        <v>1</v>
      </c>
      <c r="AM9163" s="41">
        <f t="shared" si="1584"/>
        <v>5000</v>
      </c>
      <c r="AN9163" s="41">
        <f t="shared" si="1584"/>
        <v>4157</v>
      </c>
      <c r="AO9163" s="41">
        <f t="shared" si="1582"/>
        <v>0</v>
      </c>
      <c r="AP9163" s="41">
        <f t="shared" si="1582"/>
        <v>0.16859999999999997</v>
      </c>
      <c r="AQ9163" s="41">
        <f t="shared" si="1583"/>
        <v>0</v>
      </c>
    </row>
    <row r="9164" spans="1:43">
      <c r="A9164" s="37" t="s">
        <v>131</v>
      </c>
      <c r="C9164" s="43">
        <v>65.116100364417704</v>
      </c>
      <c r="D9164" s="43">
        <v>154.45825315698201</v>
      </c>
      <c r="E9164" s="39">
        <f xml:space="preserve"> IF(A9160="Male",1,0)</f>
        <v>0</v>
      </c>
      <c r="G9164" s="39">
        <v>71.778728933481602</v>
      </c>
      <c r="H9164" s="39">
        <v>195.02426897445699</v>
      </c>
      <c r="I9164" s="66">
        <v>1</v>
      </c>
      <c r="J9164" s="67">
        <v>0</v>
      </c>
      <c r="K9164" s="160">
        <f t="shared" si="1574"/>
        <v>1</v>
      </c>
      <c r="L9164" s="41">
        <f t="shared" si="1575"/>
        <v>1</v>
      </c>
      <c r="M9164" s="41">
        <f t="shared" si="1576"/>
        <v>0.98226115153049365</v>
      </c>
      <c r="N9164" s="158">
        <f t="shared" si="1577"/>
        <v>0.98226115153049365</v>
      </c>
      <c r="O9164" s="160">
        <f t="shared" si="1578"/>
        <v>1.7738848469506352E-2</v>
      </c>
      <c r="P9164" s="158">
        <f t="shared" si="1579"/>
        <v>-1.7898067560933952E-2</v>
      </c>
      <c r="Q9164" s="160">
        <f t="shared" si="1580"/>
        <v>100</v>
      </c>
      <c r="R9164" s="41">
        <f t="shared" si="1581"/>
        <v>1.8059197843533631E-2</v>
      </c>
      <c r="AJ9164" s="39">
        <v>0.99841932886677209</v>
      </c>
      <c r="AK9164" s="39">
        <v>0</v>
      </c>
      <c r="AL9164" s="39">
        <v>1</v>
      </c>
      <c r="AM9164" s="41">
        <f t="shared" si="1584"/>
        <v>5000</v>
      </c>
      <c r="AN9164" s="41">
        <f t="shared" si="1584"/>
        <v>4158</v>
      </c>
      <c r="AO9164" s="41">
        <f t="shared" si="1582"/>
        <v>0</v>
      </c>
      <c r="AP9164" s="41">
        <f t="shared" si="1582"/>
        <v>0.16839999999999999</v>
      </c>
      <c r="AQ9164" s="41">
        <f t="shared" si="1583"/>
        <v>0</v>
      </c>
    </row>
    <row r="9165" spans="1:43">
      <c r="A9165" s="37" t="s">
        <v>131</v>
      </c>
      <c r="C9165" s="43">
        <v>60.835499435435899</v>
      </c>
      <c r="D9165" s="43">
        <v>104.698454435334</v>
      </c>
      <c r="E9165" s="39">
        <f xml:space="preserve"> IF(A9161="Male",1,0)</f>
        <v>0</v>
      </c>
      <c r="G9165" s="39">
        <v>71.778995368270301</v>
      </c>
      <c r="H9165" s="39">
        <v>199.209842441218</v>
      </c>
      <c r="I9165" s="66">
        <v>1</v>
      </c>
      <c r="J9165" s="67">
        <v>0</v>
      </c>
      <c r="K9165" s="160">
        <f t="shared" si="1574"/>
        <v>1</v>
      </c>
      <c r="L9165" s="41">
        <f t="shared" si="1575"/>
        <v>1</v>
      </c>
      <c r="M9165" s="41">
        <f t="shared" si="1576"/>
        <v>0.99218711410836558</v>
      </c>
      <c r="N9165" s="158">
        <f t="shared" si="1577"/>
        <v>0.99218711410836558</v>
      </c>
      <c r="O9165" s="160">
        <f t="shared" si="1578"/>
        <v>7.8128858916344246E-3</v>
      </c>
      <c r="P9165" s="158">
        <f t="shared" si="1579"/>
        <v>-7.8435663912527574E-3</v>
      </c>
      <c r="Q9165" s="160">
        <f t="shared" si="1580"/>
        <v>100</v>
      </c>
      <c r="R9165" s="41">
        <f t="shared" si="1581"/>
        <v>7.8744077407773214E-3</v>
      </c>
      <c r="AJ9165" s="39">
        <v>0.9984230923365095</v>
      </c>
      <c r="AK9165" s="39">
        <v>0</v>
      </c>
      <c r="AL9165" s="39">
        <v>1</v>
      </c>
      <c r="AM9165" s="41">
        <f t="shared" si="1584"/>
        <v>5000</v>
      </c>
      <c r="AN9165" s="41">
        <f t="shared" si="1584"/>
        <v>4159</v>
      </c>
      <c r="AO9165" s="41">
        <f t="shared" si="1582"/>
        <v>0</v>
      </c>
      <c r="AP9165" s="41">
        <f t="shared" si="1582"/>
        <v>0.16820000000000002</v>
      </c>
      <c r="AQ9165" s="41">
        <f t="shared" si="1583"/>
        <v>0</v>
      </c>
    </row>
    <row r="9166" spans="1:43">
      <c r="A9166" s="37" t="s">
        <v>131</v>
      </c>
      <c r="C9166" s="43">
        <v>62.700117105723997</v>
      </c>
      <c r="D9166" s="43">
        <v>128.05213097483099</v>
      </c>
      <c r="E9166" s="39">
        <f xml:space="preserve"> IF(A9162="Male",1,0)</f>
        <v>0</v>
      </c>
      <c r="G9166" s="39">
        <v>71.781057422017199</v>
      </c>
      <c r="H9166" s="39">
        <v>199.714420710854</v>
      </c>
      <c r="I9166" s="66">
        <v>1</v>
      </c>
      <c r="J9166" s="67">
        <v>0</v>
      </c>
      <c r="K9166" s="160">
        <f t="shared" si="1574"/>
        <v>1</v>
      </c>
      <c r="L9166" s="41">
        <f t="shared" si="1575"/>
        <v>1</v>
      </c>
      <c r="M9166" s="41">
        <f t="shared" si="1576"/>
        <v>0.99291875963565079</v>
      </c>
      <c r="N9166" s="158">
        <f t="shared" si="1577"/>
        <v>0.99291875963565079</v>
      </c>
      <c r="O9166" s="160">
        <f t="shared" si="1578"/>
        <v>7.0812403643492061E-3</v>
      </c>
      <c r="P9166" s="158">
        <f t="shared" si="1579"/>
        <v>-7.1064313395744327E-3</v>
      </c>
      <c r="Q9166" s="160">
        <f t="shared" si="1580"/>
        <v>100</v>
      </c>
      <c r="R9166" s="41">
        <f t="shared" si="1581"/>
        <v>7.1317419432659832E-3</v>
      </c>
      <c r="AJ9166" s="39">
        <v>0.9984245026251517</v>
      </c>
      <c r="AK9166" s="39">
        <v>0</v>
      </c>
      <c r="AL9166" s="39">
        <v>1</v>
      </c>
      <c r="AM9166" s="41">
        <f t="shared" si="1584"/>
        <v>5000</v>
      </c>
      <c r="AN9166" s="41">
        <f t="shared" si="1584"/>
        <v>4160</v>
      </c>
      <c r="AO9166" s="41">
        <f t="shared" si="1582"/>
        <v>0</v>
      </c>
      <c r="AP9166" s="41">
        <f t="shared" si="1582"/>
        <v>0.16800000000000004</v>
      </c>
      <c r="AQ9166" s="41">
        <f t="shared" si="1583"/>
        <v>0</v>
      </c>
    </row>
    <row r="9167" spans="1:43">
      <c r="A9167" s="37" t="s">
        <v>131</v>
      </c>
      <c r="C9167" s="43">
        <v>63.649498733315099</v>
      </c>
      <c r="D9167" s="43">
        <v>134.63871469370801</v>
      </c>
      <c r="E9167" s="39">
        <f xml:space="preserve"> IF(A9163="Male",1,0)</f>
        <v>0</v>
      </c>
      <c r="G9167" s="39">
        <v>71.781714073815706</v>
      </c>
      <c r="H9167" s="39">
        <v>196.522152004661</v>
      </c>
      <c r="I9167" s="66">
        <v>1</v>
      </c>
      <c r="J9167" s="67">
        <v>0</v>
      </c>
      <c r="K9167" s="160">
        <f t="shared" si="1574"/>
        <v>1</v>
      </c>
      <c r="L9167" s="41">
        <f t="shared" si="1575"/>
        <v>1</v>
      </c>
      <c r="M9167" s="41">
        <f t="shared" si="1576"/>
        <v>0.98674086045428633</v>
      </c>
      <c r="N9167" s="158">
        <f t="shared" si="1577"/>
        <v>0.98674086045428633</v>
      </c>
      <c r="O9167" s="160">
        <f t="shared" si="1578"/>
        <v>1.3259139545713672E-2</v>
      </c>
      <c r="P9167" s="158">
        <f t="shared" si="1579"/>
        <v>-1.334782675287745E-2</v>
      </c>
      <c r="Q9167" s="160">
        <f t="shared" si="1580"/>
        <v>100</v>
      </c>
      <c r="R9167" s="41">
        <f t="shared" si="1581"/>
        <v>1.3437306669969345E-2</v>
      </c>
      <c r="AJ9167" s="39">
        <v>0.99842562690949144</v>
      </c>
      <c r="AK9167" s="39">
        <v>0</v>
      </c>
      <c r="AL9167" s="39">
        <v>1</v>
      </c>
      <c r="AM9167" s="41">
        <f t="shared" si="1584"/>
        <v>5000</v>
      </c>
      <c r="AN9167" s="41">
        <f t="shared" si="1584"/>
        <v>4161</v>
      </c>
      <c r="AO9167" s="41">
        <f t="shared" si="1582"/>
        <v>0</v>
      </c>
      <c r="AP9167" s="41">
        <f t="shared" si="1582"/>
        <v>0.16779999999999995</v>
      </c>
      <c r="AQ9167" s="41">
        <f t="shared" si="1583"/>
        <v>0</v>
      </c>
    </row>
    <row r="9168" spans="1:43">
      <c r="A9168" s="37" t="s">
        <v>131</v>
      </c>
      <c r="C9168" s="43">
        <v>62.984770414943803</v>
      </c>
      <c r="D9168" s="43">
        <v>133.33943425528599</v>
      </c>
      <c r="E9168" s="39">
        <f xml:space="preserve"> IF(A9164="Male",1,0)</f>
        <v>0</v>
      </c>
      <c r="G9168" s="39">
        <v>71.781995967799006</v>
      </c>
      <c r="H9168" s="39">
        <v>205.169235058932</v>
      </c>
      <c r="I9168" s="66">
        <v>1</v>
      </c>
      <c r="J9168" s="67">
        <v>0</v>
      </c>
      <c r="K9168" s="160">
        <f t="shared" si="1574"/>
        <v>1</v>
      </c>
      <c r="L9168" s="41">
        <f t="shared" si="1575"/>
        <v>1</v>
      </c>
      <c r="M9168" s="41">
        <f t="shared" si="1576"/>
        <v>0.99758743089284019</v>
      </c>
      <c r="N9168" s="158">
        <f t="shared" si="1577"/>
        <v>0.99758743089284019</v>
      </c>
      <c r="O9168" s="160">
        <f t="shared" si="1578"/>
        <v>2.4125691071598121E-3</v>
      </c>
      <c r="P9168" s="158">
        <f t="shared" si="1579"/>
        <v>-2.4154840412720048E-3</v>
      </c>
      <c r="Q9168" s="160">
        <f t="shared" si="1580"/>
        <v>100</v>
      </c>
      <c r="R9168" s="41">
        <f t="shared" si="1581"/>
        <v>2.4184036731502963E-3</v>
      </c>
      <c r="AJ9168" s="39">
        <v>0.99843100102369475</v>
      </c>
      <c r="AK9168" s="39">
        <v>0</v>
      </c>
      <c r="AL9168" s="39">
        <v>1</v>
      </c>
      <c r="AM9168" s="41">
        <f t="shared" si="1584"/>
        <v>5000</v>
      </c>
      <c r="AN9168" s="41">
        <f t="shared" si="1584"/>
        <v>4162</v>
      </c>
      <c r="AO9168" s="41">
        <f t="shared" si="1582"/>
        <v>0</v>
      </c>
      <c r="AP9168" s="41">
        <f t="shared" si="1582"/>
        <v>0.16759999999999997</v>
      </c>
      <c r="AQ9168" s="41">
        <f t="shared" si="1583"/>
        <v>0</v>
      </c>
    </row>
    <row r="9169" spans="1:43">
      <c r="A9169" s="37" t="s">
        <v>131</v>
      </c>
      <c r="C9169" s="43">
        <v>58.617521961468498</v>
      </c>
      <c r="D9169" s="43">
        <v>113.16806665487999</v>
      </c>
      <c r="E9169" s="39">
        <f xml:space="preserve"> IF(A9165="Male",1,0)</f>
        <v>0</v>
      </c>
      <c r="G9169" s="39">
        <v>71.785615607188504</v>
      </c>
      <c r="H9169" s="39">
        <v>192.550820558374</v>
      </c>
      <c r="I9169" s="66">
        <v>1</v>
      </c>
      <c r="J9169" s="67">
        <v>0</v>
      </c>
      <c r="K9169" s="160">
        <f t="shared" si="1574"/>
        <v>1</v>
      </c>
      <c r="L9169" s="41">
        <f t="shared" si="1575"/>
        <v>1</v>
      </c>
      <c r="M9169" s="41">
        <f t="shared" si="1576"/>
        <v>0.97125493360066883</v>
      </c>
      <c r="N9169" s="158">
        <f t="shared" si="1577"/>
        <v>0.97125493360066883</v>
      </c>
      <c r="O9169" s="160">
        <f t="shared" si="1578"/>
        <v>2.8745066399331165E-2</v>
      </c>
      <c r="P9169" s="158">
        <f t="shared" si="1579"/>
        <v>-2.9166297672852913E-2</v>
      </c>
      <c r="Q9169" s="160">
        <f t="shared" si="1580"/>
        <v>100</v>
      </c>
      <c r="R9169" s="41">
        <f t="shared" si="1581"/>
        <v>2.9595799624684008E-2</v>
      </c>
      <c r="AJ9169" s="39">
        <v>0.99843550468312747</v>
      </c>
      <c r="AK9169" s="39">
        <v>0</v>
      </c>
      <c r="AL9169" s="39">
        <v>1</v>
      </c>
      <c r="AM9169" s="41">
        <f t="shared" si="1584"/>
        <v>5000</v>
      </c>
      <c r="AN9169" s="41">
        <f t="shared" si="1584"/>
        <v>4163</v>
      </c>
      <c r="AO9169" s="41">
        <f t="shared" si="1582"/>
        <v>0</v>
      </c>
      <c r="AP9169" s="41">
        <f t="shared" si="1582"/>
        <v>0.16739999999999999</v>
      </c>
      <c r="AQ9169" s="41">
        <f t="shared" si="1583"/>
        <v>0</v>
      </c>
    </row>
    <row r="9170" spans="1:43">
      <c r="A9170" s="37" t="s">
        <v>131</v>
      </c>
      <c r="C9170" s="43">
        <v>64.4309328307492</v>
      </c>
      <c r="D9170" s="43">
        <v>130.277478579665</v>
      </c>
      <c r="E9170" s="39">
        <f xml:space="preserve"> IF(A9166="Male",1,0)</f>
        <v>0</v>
      </c>
      <c r="G9170" s="39">
        <v>71.787882273262198</v>
      </c>
      <c r="H9170" s="39">
        <v>221.702505691943</v>
      </c>
      <c r="I9170" s="66">
        <v>1</v>
      </c>
      <c r="J9170" s="67">
        <v>0</v>
      </c>
      <c r="K9170" s="160">
        <f t="shared" si="1574"/>
        <v>1</v>
      </c>
      <c r="L9170" s="41">
        <f t="shared" si="1575"/>
        <v>1</v>
      </c>
      <c r="M9170" s="41">
        <f t="shared" si="1576"/>
        <v>0.99990867217840229</v>
      </c>
      <c r="N9170" s="158">
        <f t="shared" si="1577"/>
        <v>0.99990867217840229</v>
      </c>
      <c r="O9170" s="160">
        <f t="shared" si="1578"/>
        <v>9.1327821597708692E-5</v>
      </c>
      <c r="P9170" s="158">
        <f t="shared" si="1579"/>
        <v>-9.1331992237139793E-5</v>
      </c>
      <c r="Q9170" s="160">
        <f t="shared" si="1580"/>
        <v>100</v>
      </c>
      <c r="R9170" s="41">
        <f t="shared" si="1581"/>
        <v>9.1336163130520493E-5</v>
      </c>
      <c r="AJ9170" s="39">
        <v>0.99843681650605831</v>
      </c>
      <c r="AK9170" s="39">
        <v>0</v>
      </c>
      <c r="AL9170" s="39">
        <v>1</v>
      </c>
      <c r="AM9170" s="41">
        <f t="shared" si="1584"/>
        <v>5000</v>
      </c>
      <c r="AN9170" s="41">
        <f t="shared" si="1584"/>
        <v>4164</v>
      </c>
      <c r="AO9170" s="41">
        <f t="shared" si="1582"/>
        <v>0</v>
      </c>
      <c r="AP9170" s="41">
        <f t="shared" si="1582"/>
        <v>0.16720000000000002</v>
      </c>
      <c r="AQ9170" s="41">
        <f t="shared" si="1583"/>
        <v>0</v>
      </c>
    </row>
    <row r="9171" spans="1:43">
      <c r="A9171" s="37" t="s">
        <v>131</v>
      </c>
      <c r="C9171" s="43">
        <v>65.272826728943301</v>
      </c>
      <c r="D9171" s="43">
        <v>154.53005037989999</v>
      </c>
      <c r="E9171" s="39">
        <f xml:space="preserve"> IF(A9167="Male",1,0)</f>
        <v>0</v>
      </c>
      <c r="G9171" s="39">
        <v>71.789779972280698</v>
      </c>
      <c r="H9171" s="39">
        <v>207.49369109377099</v>
      </c>
      <c r="I9171" s="66">
        <v>1</v>
      </c>
      <c r="J9171" s="67">
        <v>0</v>
      </c>
      <c r="K9171" s="160">
        <f t="shared" si="1574"/>
        <v>1</v>
      </c>
      <c r="L9171" s="41">
        <f t="shared" si="1575"/>
        <v>1</v>
      </c>
      <c r="M9171" s="41">
        <f t="shared" si="1576"/>
        <v>0.99847135940751375</v>
      </c>
      <c r="N9171" s="158">
        <f t="shared" si="1577"/>
        <v>0.99847135940751375</v>
      </c>
      <c r="O9171" s="160">
        <f t="shared" si="1578"/>
        <v>1.5286405924862523E-3</v>
      </c>
      <c r="P9171" s="158">
        <f t="shared" si="1579"/>
        <v>-1.5298101555631025E-3</v>
      </c>
      <c r="Q9171" s="160">
        <f t="shared" si="1580"/>
        <v>100</v>
      </c>
      <c r="R9171" s="41">
        <f t="shared" si="1581"/>
        <v>1.5309809120547407E-3</v>
      </c>
      <c r="AJ9171" s="39">
        <v>0.99844263226001373</v>
      </c>
      <c r="AK9171" s="39">
        <v>0</v>
      </c>
      <c r="AL9171" s="39">
        <v>1</v>
      </c>
      <c r="AM9171" s="41">
        <f t="shared" si="1584"/>
        <v>5000</v>
      </c>
      <c r="AN9171" s="41">
        <f t="shared" si="1584"/>
        <v>4165</v>
      </c>
      <c r="AO9171" s="41">
        <f t="shared" si="1582"/>
        <v>0</v>
      </c>
      <c r="AP9171" s="41">
        <f t="shared" si="1582"/>
        <v>0.16700000000000004</v>
      </c>
      <c r="AQ9171" s="41">
        <f t="shared" si="1583"/>
        <v>0</v>
      </c>
    </row>
    <row r="9172" spans="1:43">
      <c r="A9172" s="37" t="s">
        <v>131</v>
      </c>
      <c r="C9172" s="43">
        <v>62.482978767815702</v>
      </c>
      <c r="D9172" s="43">
        <v>124.649926893117</v>
      </c>
      <c r="E9172" s="39">
        <f xml:space="preserve"> IF(A9168="Male",1,0)</f>
        <v>0</v>
      </c>
      <c r="G9172" s="39">
        <v>71.789941614854001</v>
      </c>
      <c r="H9172" s="39">
        <v>193.43752865486999</v>
      </c>
      <c r="I9172" s="66">
        <v>1</v>
      </c>
      <c r="J9172" s="67">
        <v>0</v>
      </c>
      <c r="K9172" s="160">
        <f t="shared" si="1574"/>
        <v>1</v>
      </c>
      <c r="L9172" s="41">
        <f t="shared" si="1575"/>
        <v>1</v>
      </c>
      <c r="M9172" s="41">
        <f t="shared" si="1576"/>
        <v>0.97572803258504026</v>
      </c>
      <c r="N9172" s="158">
        <f t="shared" si="1577"/>
        <v>0.97572803258504026</v>
      </c>
      <c r="O9172" s="160">
        <f t="shared" si="1578"/>
        <v>2.4271967414959739E-2</v>
      </c>
      <c r="P9172" s="158">
        <f t="shared" si="1579"/>
        <v>-2.4571386538879941E-2</v>
      </c>
      <c r="Q9172" s="160">
        <f t="shared" si="1580"/>
        <v>100</v>
      </c>
      <c r="R9172" s="41">
        <f t="shared" si="1581"/>
        <v>2.4875750828491541E-2</v>
      </c>
      <c r="AJ9172" s="39">
        <v>0.9984436660555237</v>
      </c>
      <c r="AK9172" s="39">
        <v>0</v>
      </c>
      <c r="AL9172" s="39">
        <v>1</v>
      </c>
      <c r="AM9172" s="41">
        <f t="shared" si="1584"/>
        <v>5000</v>
      </c>
      <c r="AN9172" s="41">
        <f t="shared" si="1584"/>
        <v>4166</v>
      </c>
      <c r="AO9172" s="41">
        <f t="shared" si="1582"/>
        <v>0</v>
      </c>
      <c r="AP9172" s="41">
        <f t="shared" si="1582"/>
        <v>0.16679999999999995</v>
      </c>
      <c r="AQ9172" s="41">
        <f t="shared" si="1583"/>
        <v>0</v>
      </c>
    </row>
    <row r="9173" spans="1:43">
      <c r="A9173" s="37" t="s">
        <v>131</v>
      </c>
      <c r="C9173" s="43">
        <v>66.976297846659605</v>
      </c>
      <c r="D9173" s="43">
        <v>151.40674148308199</v>
      </c>
      <c r="E9173" s="39">
        <f xml:space="preserve"> IF(A9169="Male",1,0)</f>
        <v>0</v>
      </c>
      <c r="G9173" s="39">
        <v>71.792022056322693</v>
      </c>
      <c r="H9173" s="39">
        <v>197.417014408726</v>
      </c>
      <c r="I9173" s="66">
        <v>1</v>
      </c>
      <c r="J9173" s="67">
        <v>0</v>
      </c>
      <c r="K9173" s="160">
        <f t="shared" si="1574"/>
        <v>1</v>
      </c>
      <c r="L9173" s="41">
        <f t="shared" si="1575"/>
        <v>1</v>
      </c>
      <c r="M9173" s="41">
        <f t="shared" si="1576"/>
        <v>0.98881716938170172</v>
      </c>
      <c r="N9173" s="158">
        <f t="shared" si="1577"/>
        <v>0.98881716938170172</v>
      </c>
      <c r="O9173" s="160">
        <f t="shared" si="1578"/>
        <v>1.1182830618298278E-2</v>
      </c>
      <c r="P9173" s="158">
        <f t="shared" si="1579"/>
        <v>-1.1245828572561754E-2</v>
      </c>
      <c r="Q9173" s="160">
        <f t="shared" si="1580"/>
        <v>100</v>
      </c>
      <c r="R9173" s="41">
        <f t="shared" si="1581"/>
        <v>1.1309300611447512E-2</v>
      </c>
      <c r="AJ9173" s="39">
        <v>0.99844432382606585</v>
      </c>
      <c r="AK9173" s="39">
        <v>0</v>
      </c>
      <c r="AL9173" s="39">
        <v>1</v>
      </c>
      <c r="AM9173" s="41">
        <f t="shared" si="1584"/>
        <v>5000</v>
      </c>
      <c r="AN9173" s="41">
        <f t="shared" si="1584"/>
        <v>4167</v>
      </c>
      <c r="AO9173" s="41">
        <f t="shared" si="1582"/>
        <v>0</v>
      </c>
      <c r="AP9173" s="41">
        <f t="shared" si="1582"/>
        <v>0.16659999999999997</v>
      </c>
      <c r="AQ9173" s="41">
        <f t="shared" si="1583"/>
        <v>0</v>
      </c>
    </row>
    <row r="9174" spans="1:43">
      <c r="A9174" s="37" t="s">
        <v>131</v>
      </c>
      <c r="C9174" s="43">
        <v>64.453189863857403</v>
      </c>
      <c r="D9174" s="43">
        <v>152.70513275125001</v>
      </c>
      <c r="E9174" s="39">
        <f xml:space="preserve"> IF(A9170="Male",1,0)</f>
        <v>0</v>
      </c>
      <c r="G9174" s="39">
        <v>71.792523759989393</v>
      </c>
      <c r="H9174" s="39">
        <v>199.89850036129999</v>
      </c>
      <c r="I9174" s="66">
        <v>1</v>
      </c>
      <c r="J9174" s="67">
        <v>0</v>
      </c>
      <c r="K9174" s="160">
        <f t="shared" si="1574"/>
        <v>1</v>
      </c>
      <c r="L9174" s="41">
        <f t="shared" si="1575"/>
        <v>1</v>
      </c>
      <c r="M9174" s="41">
        <f t="shared" si="1576"/>
        <v>0.9931324843152497</v>
      </c>
      <c r="N9174" s="158">
        <f t="shared" si="1577"/>
        <v>0.9931324843152497</v>
      </c>
      <c r="O9174" s="160">
        <f t="shared" si="1578"/>
        <v>6.8675156847503027E-3</v>
      </c>
      <c r="P9174" s="158">
        <f t="shared" si="1579"/>
        <v>-6.8912055934363314E-3</v>
      </c>
      <c r="Q9174" s="160">
        <f t="shared" si="1580"/>
        <v>100</v>
      </c>
      <c r="R9174" s="41">
        <f t="shared" si="1581"/>
        <v>6.9150045872131086E-3</v>
      </c>
      <c r="AJ9174" s="39">
        <v>0.99844551491479427</v>
      </c>
      <c r="AK9174" s="39">
        <v>0</v>
      </c>
      <c r="AL9174" s="39">
        <v>1</v>
      </c>
      <c r="AM9174" s="41">
        <f t="shared" si="1584"/>
        <v>5000</v>
      </c>
      <c r="AN9174" s="41">
        <f t="shared" si="1584"/>
        <v>4168</v>
      </c>
      <c r="AO9174" s="41">
        <f t="shared" si="1582"/>
        <v>0</v>
      </c>
      <c r="AP9174" s="41">
        <f t="shared" si="1582"/>
        <v>0.16639999999999999</v>
      </c>
      <c r="AQ9174" s="41">
        <f t="shared" si="1583"/>
        <v>0</v>
      </c>
    </row>
    <row r="9175" spans="1:43">
      <c r="A9175" s="37" t="s">
        <v>131</v>
      </c>
      <c r="C9175" s="43">
        <v>64.672329522929999</v>
      </c>
      <c r="D9175" s="43">
        <v>148.924409968802</v>
      </c>
      <c r="E9175" s="39">
        <f xml:space="preserve"> IF(A9171="Male",1,0)</f>
        <v>0</v>
      </c>
      <c r="G9175" s="39">
        <v>71.794384878315398</v>
      </c>
      <c r="H9175" s="39">
        <v>199.31604356242201</v>
      </c>
      <c r="I9175" s="66">
        <v>1</v>
      </c>
      <c r="J9175" s="67">
        <v>0</v>
      </c>
      <c r="K9175" s="160">
        <f t="shared" si="1574"/>
        <v>1</v>
      </c>
      <c r="L9175" s="41">
        <f t="shared" si="1575"/>
        <v>1</v>
      </c>
      <c r="M9175" s="41">
        <f t="shared" si="1576"/>
        <v>0.99229094006935992</v>
      </c>
      <c r="N9175" s="158">
        <f t="shared" si="1577"/>
        <v>0.99229094006935992</v>
      </c>
      <c r="O9175" s="160">
        <f t="shared" si="1578"/>
        <v>7.7090599306400831E-3</v>
      </c>
      <c r="P9175" s="158">
        <f t="shared" si="1579"/>
        <v>-7.7389283370596154E-3</v>
      </c>
      <c r="Q9175" s="160">
        <f t="shared" si="1580"/>
        <v>100</v>
      </c>
      <c r="R9175" s="41">
        <f t="shared" si="1581"/>
        <v>7.7689512413579324E-3</v>
      </c>
      <c r="AJ9175" s="39">
        <v>0.99844583035896428</v>
      </c>
      <c r="AK9175" s="39">
        <v>0</v>
      </c>
      <c r="AL9175" s="39">
        <v>1</v>
      </c>
      <c r="AM9175" s="41">
        <f t="shared" si="1584"/>
        <v>5000</v>
      </c>
      <c r="AN9175" s="41">
        <f t="shared" si="1584"/>
        <v>4169</v>
      </c>
      <c r="AO9175" s="41">
        <f t="shared" si="1582"/>
        <v>0</v>
      </c>
      <c r="AP9175" s="41">
        <f t="shared" si="1582"/>
        <v>0.16620000000000001</v>
      </c>
      <c r="AQ9175" s="41">
        <f t="shared" si="1583"/>
        <v>0</v>
      </c>
    </row>
    <row r="9176" spans="1:43">
      <c r="A9176" s="37" t="s">
        <v>131</v>
      </c>
      <c r="C9176" s="43">
        <v>62.266084708762001</v>
      </c>
      <c r="D9176" s="43">
        <v>134.32789194218</v>
      </c>
      <c r="E9176" s="39">
        <f xml:space="preserve"> IF(A9172="Male",1,0)</f>
        <v>0</v>
      </c>
      <c r="G9176" s="39">
        <v>71.7953186765601</v>
      </c>
      <c r="H9176" s="39">
        <v>204.26025883027901</v>
      </c>
      <c r="I9176" s="66">
        <v>1</v>
      </c>
      <c r="J9176" s="67">
        <v>0</v>
      </c>
      <c r="K9176" s="160">
        <f t="shared" si="1574"/>
        <v>1</v>
      </c>
      <c r="L9176" s="41">
        <f t="shared" si="1575"/>
        <v>1</v>
      </c>
      <c r="M9176" s="41">
        <f t="shared" si="1576"/>
        <v>0.99709321857142985</v>
      </c>
      <c r="N9176" s="158">
        <f t="shared" si="1577"/>
        <v>0.99709321857142985</v>
      </c>
      <c r="O9176" s="160">
        <f t="shared" si="1578"/>
        <v>2.9067814285701488E-3</v>
      </c>
      <c r="P9176" s="158">
        <f t="shared" si="1579"/>
        <v>-2.9110143224284415E-3</v>
      </c>
      <c r="Q9176" s="160">
        <f t="shared" si="1580"/>
        <v>100</v>
      </c>
      <c r="R9176" s="41">
        <f t="shared" si="1581"/>
        <v>2.9152554389395963E-3</v>
      </c>
      <c r="AJ9176" s="39">
        <v>0.99844842941427392</v>
      </c>
      <c r="AK9176" s="39">
        <v>0</v>
      </c>
      <c r="AL9176" s="39">
        <v>1</v>
      </c>
      <c r="AM9176" s="41">
        <f t="shared" si="1584"/>
        <v>5000</v>
      </c>
      <c r="AN9176" s="41">
        <f t="shared" si="1584"/>
        <v>4170</v>
      </c>
      <c r="AO9176" s="41">
        <f t="shared" si="1582"/>
        <v>0</v>
      </c>
      <c r="AP9176" s="41">
        <f t="shared" si="1582"/>
        <v>0.16600000000000004</v>
      </c>
      <c r="AQ9176" s="41">
        <f t="shared" si="1583"/>
        <v>0</v>
      </c>
    </row>
    <row r="9177" spans="1:43">
      <c r="A9177" s="37" t="s">
        <v>131</v>
      </c>
      <c r="C9177" s="43">
        <v>61.6385566208196</v>
      </c>
      <c r="D9177" s="43">
        <v>128.553974142611</v>
      </c>
      <c r="E9177" s="39">
        <f xml:space="preserve"> IF(A9173="Male",1,0)</f>
        <v>0</v>
      </c>
      <c r="G9177" s="39">
        <v>71.795808634747203</v>
      </c>
      <c r="H9177" s="39">
        <v>209.12840258711699</v>
      </c>
      <c r="I9177" s="66">
        <v>1</v>
      </c>
      <c r="J9177" s="67">
        <v>0</v>
      </c>
      <c r="K9177" s="160">
        <f t="shared" si="1574"/>
        <v>1</v>
      </c>
      <c r="L9177" s="41">
        <f t="shared" si="1575"/>
        <v>1</v>
      </c>
      <c r="M9177" s="41">
        <f t="shared" si="1576"/>
        <v>0.99889091049118028</v>
      </c>
      <c r="N9177" s="158">
        <f t="shared" si="1577"/>
        <v>0.99889091049118028</v>
      </c>
      <c r="O9177" s="160">
        <f t="shared" si="1578"/>
        <v>1.1090895088197161E-3</v>
      </c>
      <c r="P9177" s="158">
        <f t="shared" si="1579"/>
        <v>-1.1097050037237168E-3</v>
      </c>
      <c r="Q9177" s="160">
        <f t="shared" si="1580"/>
        <v>100</v>
      </c>
      <c r="R9177" s="41">
        <f t="shared" si="1581"/>
        <v>1.1103209541413769E-3</v>
      </c>
      <c r="AJ9177" s="39">
        <v>0.99845351342909205</v>
      </c>
      <c r="AK9177" s="39">
        <v>0</v>
      </c>
      <c r="AL9177" s="39">
        <v>1</v>
      </c>
      <c r="AM9177" s="41">
        <f t="shared" si="1584"/>
        <v>5000</v>
      </c>
      <c r="AN9177" s="41">
        <f t="shared" si="1584"/>
        <v>4171</v>
      </c>
      <c r="AO9177" s="41">
        <f t="shared" si="1582"/>
        <v>0</v>
      </c>
      <c r="AP9177" s="41">
        <f t="shared" si="1582"/>
        <v>0.16579999999999995</v>
      </c>
      <c r="AQ9177" s="41">
        <f t="shared" si="1583"/>
        <v>0</v>
      </c>
    </row>
    <row r="9178" spans="1:43">
      <c r="A9178" s="37" t="s">
        <v>131</v>
      </c>
      <c r="C9178" s="43">
        <v>64.186437171682002</v>
      </c>
      <c r="D9178" s="43">
        <v>132.196439182278</v>
      </c>
      <c r="E9178" s="39">
        <f xml:space="preserve"> IF(A9174="Male",1,0)</f>
        <v>0</v>
      </c>
      <c r="G9178" s="39">
        <v>71.796767197969402</v>
      </c>
      <c r="H9178" s="39">
        <v>209.37931018581099</v>
      </c>
      <c r="I9178" s="66">
        <v>1</v>
      </c>
      <c r="J9178" s="67">
        <v>0</v>
      </c>
      <c r="K9178" s="160">
        <f t="shared" si="1574"/>
        <v>1</v>
      </c>
      <c r="L9178" s="41">
        <f t="shared" si="1575"/>
        <v>1</v>
      </c>
      <c r="M9178" s="41">
        <f t="shared" si="1576"/>
        <v>0.99894419886233032</v>
      </c>
      <c r="N9178" s="158">
        <f t="shared" si="1577"/>
        <v>0.99894419886233032</v>
      </c>
      <c r="O9178" s="160">
        <f t="shared" si="1578"/>
        <v>1.0558011376696763E-3</v>
      </c>
      <c r="P9178" s="158">
        <f t="shared" si="1579"/>
        <v>-1.0563588883078943E-3</v>
      </c>
      <c r="Q9178" s="160">
        <f t="shared" si="1580"/>
        <v>100</v>
      </c>
      <c r="R9178" s="41">
        <f t="shared" si="1581"/>
        <v>1.0569170318743518E-3</v>
      </c>
      <c r="AJ9178" s="39">
        <v>0.99846081573327072</v>
      </c>
      <c r="AK9178" s="39">
        <v>0</v>
      </c>
      <c r="AL9178" s="39">
        <v>1</v>
      </c>
      <c r="AM9178" s="41">
        <f t="shared" si="1584"/>
        <v>5000</v>
      </c>
      <c r="AN9178" s="41">
        <f t="shared" si="1584"/>
        <v>4172</v>
      </c>
      <c r="AO9178" s="41">
        <f t="shared" si="1582"/>
        <v>0</v>
      </c>
      <c r="AP9178" s="41">
        <f t="shared" si="1582"/>
        <v>0.16559999999999997</v>
      </c>
      <c r="AQ9178" s="41">
        <f t="shared" si="1583"/>
        <v>0</v>
      </c>
    </row>
    <row r="9179" spans="1:43">
      <c r="A9179" s="37" t="s">
        <v>131</v>
      </c>
      <c r="C9179" s="43">
        <v>63.422370367418303</v>
      </c>
      <c r="D9179" s="43">
        <v>134.31944783336701</v>
      </c>
      <c r="E9179" s="39">
        <f xml:space="preserve"> IF(A9175="Male",1,0)</f>
        <v>0</v>
      </c>
      <c r="G9179" s="39">
        <v>71.798718668531905</v>
      </c>
      <c r="H9179" s="39">
        <v>205.89926387825301</v>
      </c>
      <c r="I9179" s="66">
        <v>1</v>
      </c>
      <c r="J9179" s="67">
        <v>0</v>
      </c>
      <c r="K9179" s="160">
        <f t="shared" si="1574"/>
        <v>1</v>
      </c>
      <c r="L9179" s="41">
        <f t="shared" si="1575"/>
        <v>1</v>
      </c>
      <c r="M9179" s="41">
        <f t="shared" si="1576"/>
        <v>0.99789472961710668</v>
      </c>
      <c r="N9179" s="158">
        <f t="shared" si="1577"/>
        <v>0.99789472961710668</v>
      </c>
      <c r="O9179" s="160">
        <f t="shared" si="1578"/>
        <v>2.1052703828933206E-3</v>
      </c>
      <c r="P9179" s="158">
        <f t="shared" si="1579"/>
        <v>-2.1074895798059374E-3</v>
      </c>
      <c r="Q9179" s="160">
        <f t="shared" si="1580"/>
        <v>100</v>
      </c>
      <c r="R9179" s="41">
        <f t="shared" si="1581"/>
        <v>2.1097118968662308E-3</v>
      </c>
      <c r="AJ9179" s="39">
        <v>0.99846485090219506</v>
      </c>
      <c r="AK9179" s="39">
        <v>0</v>
      </c>
      <c r="AL9179" s="39">
        <v>1</v>
      </c>
      <c r="AM9179" s="41">
        <f t="shared" si="1584"/>
        <v>5000</v>
      </c>
      <c r="AN9179" s="41">
        <f t="shared" si="1584"/>
        <v>4173</v>
      </c>
      <c r="AO9179" s="41">
        <f t="shared" si="1582"/>
        <v>0</v>
      </c>
      <c r="AP9179" s="41">
        <f t="shared" si="1582"/>
        <v>0.16539999999999999</v>
      </c>
      <c r="AQ9179" s="41">
        <f t="shared" si="1583"/>
        <v>0</v>
      </c>
    </row>
    <row r="9180" spans="1:43">
      <c r="A9180" s="37" t="s">
        <v>131</v>
      </c>
      <c r="C9180" s="43">
        <v>67.1197642295393</v>
      </c>
      <c r="D9180" s="43">
        <v>156.53835443934699</v>
      </c>
      <c r="E9180" s="39">
        <f xml:space="preserve"> IF(A9176="Male",1,0)</f>
        <v>0</v>
      </c>
      <c r="G9180" s="39">
        <v>71.802212497990595</v>
      </c>
      <c r="H9180" s="39">
        <v>190.354210360156</v>
      </c>
      <c r="I9180" s="66">
        <v>1</v>
      </c>
      <c r="J9180" s="67">
        <v>0</v>
      </c>
      <c r="K9180" s="160">
        <f t="shared" si="1574"/>
        <v>1</v>
      </c>
      <c r="L9180" s="41">
        <f t="shared" si="1575"/>
        <v>1</v>
      </c>
      <c r="M9180" s="41">
        <f t="shared" si="1576"/>
        <v>0.95590323552586975</v>
      </c>
      <c r="N9180" s="158">
        <f t="shared" si="1577"/>
        <v>0.95590323552586975</v>
      </c>
      <c r="O9180" s="160">
        <f t="shared" si="1578"/>
        <v>4.4096764474130246E-2</v>
      </c>
      <c r="P9180" s="158">
        <f t="shared" si="1579"/>
        <v>-4.5098589122804116E-2</v>
      </c>
      <c r="Q9180" s="160">
        <f t="shared" si="1580"/>
        <v>100</v>
      </c>
      <c r="R9180" s="41">
        <f t="shared" si="1581"/>
        <v>4.6130991961619787E-2</v>
      </c>
      <c r="AJ9180" s="39">
        <v>0.99846583383029641</v>
      </c>
      <c r="AK9180" s="39">
        <v>0</v>
      </c>
      <c r="AL9180" s="39">
        <v>1</v>
      </c>
      <c r="AM9180" s="41">
        <f t="shared" si="1584"/>
        <v>5000</v>
      </c>
      <c r="AN9180" s="41">
        <f t="shared" si="1584"/>
        <v>4174</v>
      </c>
      <c r="AO9180" s="41">
        <f t="shared" si="1582"/>
        <v>0</v>
      </c>
      <c r="AP9180" s="41">
        <f t="shared" si="1582"/>
        <v>0.16520000000000001</v>
      </c>
      <c r="AQ9180" s="41">
        <f t="shared" si="1583"/>
        <v>0</v>
      </c>
    </row>
    <row r="9181" spans="1:43">
      <c r="A9181" s="37" t="s">
        <v>131</v>
      </c>
      <c r="C9181" s="43">
        <v>62.126149908448902</v>
      </c>
      <c r="D9181" s="43">
        <v>120.339478523766</v>
      </c>
      <c r="E9181" s="39">
        <f xml:space="preserve"> IF(A9177="Male",1,0)</f>
        <v>0</v>
      </c>
      <c r="G9181" s="39">
        <v>71.803668540129706</v>
      </c>
      <c r="H9181" s="39">
        <v>196.20625666153799</v>
      </c>
      <c r="I9181" s="66">
        <v>1</v>
      </c>
      <c r="J9181" s="67">
        <v>0</v>
      </c>
      <c r="K9181" s="160">
        <f t="shared" si="1574"/>
        <v>1</v>
      </c>
      <c r="L9181" s="41">
        <f t="shared" si="1575"/>
        <v>1</v>
      </c>
      <c r="M9181" s="41">
        <f t="shared" si="1576"/>
        <v>0.98574444293663965</v>
      </c>
      <c r="N9181" s="158">
        <f t="shared" si="1577"/>
        <v>0.98574444293663965</v>
      </c>
      <c r="O9181" s="160">
        <f t="shared" si="1578"/>
        <v>1.4255557063360347E-2</v>
      </c>
      <c r="P9181" s="158">
        <f t="shared" si="1579"/>
        <v>-1.4358143636547679E-2</v>
      </c>
      <c r="Q9181" s="160">
        <f t="shared" si="1580"/>
        <v>100</v>
      </c>
      <c r="R9181" s="41">
        <f t="shared" si="1581"/>
        <v>1.44617168937737E-2</v>
      </c>
      <c r="AJ9181" s="39">
        <v>0.99846596633144113</v>
      </c>
      <c r="AK9181" s="39">
        <v>0</v>
      </c>
      <c r="AL9181" s="39">
        <v>1</v>
      </c>
      <c r="AM9181" s="41">
        <f t="shared" si="1584"/>
        <v>5000</v>
      </c>
      <c r="AN9181" s="41">
        <f t="shared" si="1584"/>
        <v>4175</v>
      </c>
      <c r="AO9181" s="41">
        <f t="shared" si="1582"/>
        <v>0</v>
      </c>
      <c r="AP9181" s="41">
        <f t="shared" si="1582"/>
        <v>0.16500000000000004</v>
      </c>
      <c r="AQ9181" s="41">
        <f t="shared" si="1583"/>
        <v>0</v>
      </c>
    </row>
    <row r="9182" spans="1:43">
      <c r="A9182" s="37" t="s">
        <v>131</v>
      </c>
      <c r="C9182" s="43">
        <v>63.864173510607401</v>
      </c>
      <c r="D9182" s="43">
        <v>138.60608971537999</v>
      </c>
      <c r="E9182" s="39">
        <f xml:space="preserve"> IF(A9178="Male",1,0)</f>
        <v>0</v>
      </c>
      <c r="G9182" s="39">
        <v>71.804772922314399</v>
      </c>
      <c r="H9182" s="39">
        <v>220.398127200159</v>
      </c>
      <c r="I9182" s="66">
        <v>1</v>
      </c>
      <c r="J9182" s="67">
        <v>0</v>
      </c>
      <c r="K9182" s="160">
        <f t="shared" si="1574"/>
        <v>1</v>
      </c>
      <c r="L9182" s="41">
        <f t="shared" si="1575"/>
        <v>1</v>
      </c>
      <c r="M9182" s="41">
        <f t="shared" si="1576"/>
        <v>0.99988072172991804</v>
      </c>
      <c r="N9182" s="158">
        <f t="shared" si="1577"/>
        <v>0.99988072172991804</v>
      </c>
      <c r="O9182" s="160">
        <f t="shared" si="1578"/>
        <v>1.1927827008195724E-4</v>
      </c>
      <c r="P9182" s="158">
        <f t="shared" si="1579"/>
        <v>-1.1928538430053419E-4</v>
      </c>
      <c r="Q9182" s="160">
        <f t="shared" si="1580"/>
        <v>100</v>
      </c>
      <c r="R9182" s="41">
        <f t="shared" si="1581"/>
        <v>1.1929249908488184E-4</v>
      </c>
      <c r="AJ9182" s="39">
        <v>0.99847135940751375</v>
      </c>
      <c r="AK9182" s="39">
        <v>0</v>
      </c>
      <c r="AL9182" s="39">
        <v>1</v>
      </c>
      <c r="AM9182" s="41">
        <f t="shared" si="1584"/>
        <v>5000</v>
      </c>
      <c r="AN9182" s="41">
        <f t="shared" si="1584"/>
        <v>4176</v>
      </c>
      <c r="AO9182" s="41">
        <f t="shared" si="1582"/>
        <v>0</v>
      </c>
      <c r="AP9182" s="41">
        <f t="shared" si="1582"/>
        <v>0.16479999999999995</v>
      </c>
      <c r="AQ9182" s="41">
        <f t="shared" si="1583"/>
        <v>0</v>
      </c>
    </row>
    <row r="9183" spans="1:43">
      <c r="A9183" s="37" t="s">
        <v>131</v>
      </c>
      <c r="C9183" s="43">
        <v>64.475601583402707</v>
      </c>
      <c r="D9183" s="43">
        <v>137.96470469872</v>
      </c>
      <c r="E9183" s="39">
        <f xml:space="preserve"> IF(A9179="Male",1,0)</f>
        <v>0</v>
      </c>
      <c r="G9183" s="39">
        <v>71.806910424593099</v>
      </c>
      <c r="H9183" s="39">
        <v>211.36082658206999</v>
      </c>
      <c r="I9183" s="66">
        <v>1</v>
      </c>
      <c r="J9183" s="67">
        <v>0</v>
      </c>
      <c r="K9183" s="160">
        <f t="shared" si="1574"/>
        <v>1</v>
      </c>
      <c r="L9183" s="41">
        <f t="shared" si="1575"/>
        <v>1</v>
      </c>
      <c r="M9183" s="41">
        <f t="shared" si="1576"/>
        <v>0.99928350111473918</v>
      </c>
      <c r="N9183" s="158">
        <f t="shared" si="1577"/>
        <v>0.99928350111473918</v>
      </c>
      <c r="O9183" s="160">
        <f t="shared" si="1578"/>
        <v>7.1649888526081895E-4</v>
      </c>
      <c r="P9183" s="158">
        <f t="shared" si="1579"/>
        <v>-7.1675569326286749E-4</v>
      </c>
      <c r="Q9183" s="160">
        <f t="shared" si="1580"/>
        <v>100</v>
      </c>
      <c r="R9183" s="41">
        <f t="shared" si="1581"/>
        <v>7.1701262400663754E-4</v>
      </c>
      <c r="AJ9183" s="39">
        <v>0.9984817247719745</v>
      </c>
      <c r="AK9183" s="39">
        <v>0</v>
      </c>
      <c r="AL9183" s="39">
        <v>1</v>
      </c>
      <c r="AM9183" s="41">
        <f t="shared" si="1584"/>
        <v>5000</v>
      </c>
      <c r="AN9183" s="41">
        <f t="shared" si="1584"/>
        <v>4177</v>
      </c>
      <c r="AO9183" s="41">
        <f t="shared" si="1582"/>
        <v>0</v>
      </c>
      <c r="AP9183" s="41">
        <f t="shared" si="1582"/>
        <v>0.16459999999999997</v>
      </c>
      <c r="AQ9183" s="41">
        <f t="shared" si="1583"/>
        <v>0</v>
      </c>
    </row>
    <row r="9184" spans="1:43">
      <c r="A9184" s="37" t="s">
        <v>131</v>
      </c>
      <c r="C9184" s="43">
        <v>65.256260161264805</v>
      </c>
      <c r="D9184" s="43">
        <v>137.63465117804199</v>
      </c>
      <c r="E9184" s="39">
        <f xml:space="preserve"> IF(A9180="Male",1,0)</f>
        <v>0</v>
      </c>
      <c r="G9184" s="39">
        <v>71.809186889366799</v>
      </c>
      <c r="H9184" s="39">
        <v>200.920571219495</v>
      </c>
      <c r="I9184" s="66">
        <v>1</v>
      </c>
      <c r="J9184" s="67">
        <v>0</v>
      </c>
      <c r="K9184" s="160">
        <f t="shared" si="1574"/>
        <v>1</v>
      </c>
      <c r="L9184" s="41">
        <f t="shared" si="1575"/>
        <v>1</v>
      </c>
      <c r="M9184" s="41">
        <f t="shared" si="1576"/>
        <v>0.99433952563519235</v>
      </c>
      <c r="N9184" s="158">
        <f t="shared" si="1577"/>
        <v>0.99433952563519235</v>
      </c>
      <c r="O9184" s="160">
        <f t="shared" si="1578"/>
        <v>5.660474364807655E-3</v>
      </c>
      <c r="P9184" s="158">
        <f t="shared" si="1579"/>
        <v>-5.6765555633451637E-3</v>
      </c>
      <c r="Q9184" s="160">
        <f t="shared" si="1580"/>
        <v>100</v>
      </c>
      <c r="R9184" s="41">
        <f t="shared" si="1581"/>
        <v>5.6926977343998248E-3</v>
      </c>
      <c r="AJ9184" s="39">
        <v>0.99848369358712497</v>
      </c>
      <c r="AK9184" s="39">
        <v>0</v>
      </c>
      <c r="AL9184" s="39">
        <v>1</v>
      </c>
      <c r="AM9184" s="41">
        <f t="shared" si="1584"/>
        <v>5000</v>
      </c>
      <c r="AN9184" s="41">
        <f t="shared" si="1584"/>
        <v>4178</v>
      </c>
      <c r="AO9184" s="41">
        <f t="shared" si="1582"/>
        <v>0</v>
      </c>
      <c r="AP9184" s="41">
        <f t="shared" si="1582"/>
        <v>0.16439999999999999</v>
      </c>
      <c r="AQ9184" s="41">
        <f t="shared" si="1583"/>
        <v>0</v>
      </c>
    </row>
    <row r="9185" spans="1:43">
      <c r="A9185" s="37" t="s">
        <v>131</v>
      </c>
      <c r="C9185" s="43">
        <v>58.435917566009699</v>
      </c>
      <c r="D9185" s="43">
        <v>113.48390001535699</v>
      </c>
      <c r="E9185" s="39">
        <f xml:space="preserve"> IF(A9181="Male",1,0)</f>
        <v>0</v>
      </c>
      <c r="G9185" s="39">
        <v>71.810280763351201</v>
      </c>
      <c r="H9185" s="39">
        <v>203.271066643973</v>
      </c>
      <c r="I9185" s="66">
        <v>1</v>
      </c>
      <c r="J9185" s="67">
        <v>0</v>
      </c>
      <c r="K9185" s="160">
        <f t="shared" si="1574"/>
        <v>1</v>
      </c>
      <c r="L9185" s="41">
        <f t="shared" si="1575"/>
        <v>1</v>
      </c>
      <c r="M9185" s="41">
        <f t="shared" si="1576"/>
        <v>0.99643929767575079</v>
      </c>
      <c r="N9185" s="158">
        <f t="shared" si="1577"/>
        <v>0.99643929767575079</v>
      </c>
      <c r="O9185" s="160">
        <f t="shared" si="1578"/>
        <v>3.5607023242492097E-3</v>
      </c>
      <c r="P9185" s="158">
        <f t="shared" si="1579"/>
        <v>-3.567056713313112E-3</v>
      </c>
      <c r="Q9185" s="160">
        <f t="shared" si="1580"/>
        <v>100</v>
      </c>
      <c r="R9185" s="41">
        <f t="shared" si="1581"/>
        <v>3.5734262313366631E-3</v>
      </c>
      <c r="AJ9185" s="39">
        <v>0.99848420040582531</v>
      </c>
      <c r="AK9185" s="39">
        <v>0</v>
      </c>
      <c r="AL9185" s="39">
        <v>1</v>
      </c>
      <c r="AM9185" s="41">
        <f t="shared" si="1584"/>
        <v>5000</v>
      </c>
      <c r="AN9185" s="41">
        <f t="shared" si="1584"/>
        <v>4179</v>
      </c>
      <c r="AO9185" s="41">
        <f t="shared" si="1582"/>
        <v>0</v>
      </c>
      <c r="AP9185" s="41">
        <f t="shared" si="1582"/>
        <v>0.16420000000000001</v>
      </c>
      <c r="AQ9185" s="41">
        <f t="shared" si="1583"/>
        <v>0</v>
      </c>
    </row>
    <row r="9186" spans="1:43">
      <c r="A9186" s="37" t="s">
        <v>131</v>
      </c>
      <c r="C9186" s="43">
        <v>68.879106516483702</v>
      </c>
      <c r="D9186" s="43">
        <v>181.31622336309499</v>
      </c>
      <c r="E9186" s="39">
        <f xml:space="preserve"> IF(A9182="Male",1,0)</f>
        <v>0</v>
      </c>
      <c r="G9186" s="39">
        <v>71.813903556929404</v>
      </c>
      <c r="H9186" s="39">
        <v>192.81644167939501</v>
      </c>
      <c r="I9186" s="66">
        <v>1</v>
      </c>
      <c r="J9186" s="67">
        <v>0</v>
      </c>
      <c r="K9186" s="160">
        <f t="shared" si="1574"/>
        <v>1</v>
      </c>
      <c r="L9186" s="41">
        <f t="shared" si="1575"/>
        <v>1</v>
      </c>
      <c r="M9186" s="41">
        <f t="shared" si="1576"/>
        <v>0.97231720592747828</v>
      </c>
      <c r="N9186" s="158">
        <f t="shared" si="1577"/>
        <v>0.97231720592747828</v>
      </c>
      <c r="O9186" s="160">
        <f t="shared" si="1578"/>
        <v>2.7682794072521721E-2</v>
      </c>
      <c r="P9186" s="158">
        <f t="shared" si="1579"/>
        <v>-2.8073184213382518E-2</v>
      </c>
      <c r="Q9186" s="160">
        <f t="shared" si="1580"/>
        <v>100</v>
      </c>
      <c r="R9186" s="41">
        <f t="shared" si="1581"/>
        <v>2.8470949504709766E-2</v>
      </c>
      <c r="AJ9186" s="39">
        <v>0.99848928069679943</v>
      </c>
      <c r="AK9186" s="39">
        <v>0</v>
      </c>
      <c r="AL9186" s="39">
        <v>1</v>
      </c>
      <c r="AM9186" s="41">
        <f t="shared" si="1584"/>
        <v>5000</v>
      </c>
      <c r="AN9186" s="41">
        <f t="shared" si="1584"/>
        <v>4180</v>
      </c>
      <c r="AO9186" s="41">
        <f t="shared" si="1582"/>
        <v>0</v>
      </c>
      <c r="AP9186" s="41">
        <f t="shared" si="1582"/>
        <v>0.16400000000000003</v>
      </c>
      <c r="AQ9186" s="41">
        <f t="shared" si="1583"/>
        <v>0</v>
      </c>
    </row>
    <row r="9187" spans="1:43">
      <c r="A9187" s="37" t="s">
        <v>131</v>
      </c>
      <c r="C9187" s="43">
        <v>67.818747198414599</v>
      </c>
      <c r="D9187" s="43">
        <v>165.149112065422</v>
      </c>
      <c r="E9187" s="39">
        <f xml:space="preserve"> IF(A9183="Male",1,0)</f>
        <v>0</v>
      </c>
      <c r="G9187" s="39">
        <v>71.813975295324397</v>
      </c>
      <c r="H9187" s="39">
        <v>197.80277911709999</v>
      </c>
      <c r="I9187" s="66">
        <v>1</v>
      </c>
      <c r="J9187" s="67">
        <v>0</v>
      </c>
      <c r="K9187" s="160">
        <f t="shared" si="1574"/>
        <v>1</v>
      </c>
      <c r="L9187" s="41">
        <f t="shared" si="1575"/>
        <v>1</v>
      </c>
      <c r="M9187" s="41">
        <f t="shared" si="1576"/>
        <v>0.9895207949545205</v>
      </c>
      <c r="N9187" s="158">
        <f t="shared" si="1577"/>
        <v>0.9895207949545205</v>
      </c>
      <c r="O9187" s="160">
        <f t="shared" si="1578"/>
        <v>1.04792050454795E-2</v>
      </c>
      <c r="P9187" s="158">
        <f t="shared" si="1579"/>
        <v>-1.0534498541826745E-2</v>
      </c>
      <c r="Q9187" s="160">
        <f t="shared" si="1580"/>
        <v>100</v>
      </c>
      <c r="R9187" s="41">
        <f t="shared" si="1581"/>
        <v>1.0590181731310797E-2</v>
      </c>
      <c r="AJ9187" s="39">
        <v>0.99850087167128587</v>
      </c>
      <c r="AK9187" s="39">
        <v>0</v>
      </c>
      <c r="AL9187" s="39">
        <v>1</v>
      </c>
      <c r="AM9187" s="41">
        <f t="shared" si="1584"/>
        <v>5000</v>
      </c>
      <c r="AN9187" s="41">
        <f t="shared" si="1584"/>
        <v>4181</v>
      </c>
      <c r="AO9187" s="41">
        <f t="shared" si="1582"/>
        <v>0</v>
      </c>
      <c r="AP9187" s="41">
        <f t="shared" si="1582"/>
        <v>0.16379999999999995</v>
      </c>
      <c r="AQ9187" s="41">
        <f t="shared" si="1583"/>
        <v>0</v>
      </c>
    </row>
    <row r="9188" spans="1:43">
      <c r="A9188" s="37" t="s">
        <v>131</v>
      </c>
      <c r="C9188" s="43">
        <v>64.777414193791998</v>
      </c>
      <c r="D9188" s="43">
        <v>135.19802003190699</v>
      </c>
      <c r="E9188" s="39">
        <f xml:space="preserve"> IF(A9184="Male",1,0)</f>
        <v>0</v>
      </c>
      <c r="G9188" s="39">
        <v>71.815420449530805</v>
      </c>
      <c r="H9188" s="39">
        <v>201.62066674774201</v>
      </c>
      <c r="I9188" s="66">
        <v>1</v>
      </c>
      <c r="J9188" s="67">
        <v>0</v>
      </c>
      <c r="K9188" s="160">
        <f t="shared" si="1574"/>
        <v>1</v>
      </c>
      <c r="L9188" s="41">
        <f t="shared" si="1575"/>
        <v>1</v>
      </c>
      <c r="M9188" s="41">
        <f t="shared" si="1576"/>
        <v>0.9950546872584155</v>
      </c>
      <c r="N9188" s="158">
        <f t="shared" si="1577"/>
        <v>0.9950546872584155</v>
      </c>
      <c r="O9188" s="160">
        <f t="shared" si="1578"/>
        <v>4.9453127415844955E-3</v>
      </c>
      <c r="P9188" s="158">
        <f t="shared" si="1579"/>
        <v>-4.957581265144141E-3</v>
      </c>
      <c r="Q9188" s="160">
        <f t="shared" si="1580"/>
        <v>100</v>
      </c>
      <c r="R9188" s="41">
        <f t="shared" si="1581"/>
        <v>4.9698904039232961E-3</v>
      </c>
      <c r="AJ9188" s="39">
        <v>0.99850339845050384</v>
      </c>
      <c r="AK9188" s="39">
        <v>0</v>
      </c>
      <c r="AL9188" s="39">
        <v>1</v>
      </c>
      <c r="AM9188" s="41">
        <f t="shared" si="1584"/>
        <v>5000</v>
      </c>
      <c r="AN9188" s="41">
        <f t="shared" si="1584"/>
        <v>4182</v>
      </c>
      <c r="AO9188" s="41">
        <f t="shared" si="1582"/>
        <v>0</v>
      </c>
      <c r="AP9188" s="41">
        <f t="shared" si="1582"/>
        <v>0.16359999999999997</v>
      </c>
      <c r="AQ9188" s="41">
        <f t="shared" si="1583"/>
        <v>0</v>
      </c>
    </row>
    <row r="9189" spans="1:43">
      <c r="A9189" s="37" t="s">
        <v>131</v>
      </c>
      <c r="C9189" s="43">
        <v>64.044242207137998</v>
      </c>
      <c r="D9189" s="43">
        <v>149.82587104632799</v>
      </c>
      <c r="E9189" s="39">
        <f xml:space="preserve"> IF(A9185="Male",1,0)</f>
        <v>0</v>
      </c>
      <c r="G9189" s="39">
        <v>71.816095020850298</v>
      </c>
      <c r="H9189" s="39">
        <v>205.756373667806</v>
      </c>
      <c r="I9189" s="66">
        <v>1</v>
      </c>
      <c r="J9189" s="67">
        <v>0</v>
      </c>
      <c r="K9189" s="160">
        <f t="shared" si="1574"/>
        <v>1</v>
      </c>
      <c r="L9189" s="41">
        <f t="shared" si="1575"/>
        <v>1</v>
      </c>
      <c r="M9189" s="41">
        <f t="shared" si="1576"/>
        <v>0.99781576508001313</v>
      </c>
      <c r="N9189" s="158">
        <f t="shared" si="1577"/>
        <v>0.99781576508001313</v>
      </c>
      <c r="O9189" s="160">
        <f t="shared" si="1578"/>
        <v>2.1842349199868716E-3</v>
      </c>
      <c r="P9189" s="158">
        <f t="shared" si="1579"/>
        <v>-2.18662384035583E-3</v>
      </c>
      <c r="Q9189" s="160">
        <f t="shared" si="1580"/>
        <v>100</v>
      </c>
      <c r="R9189" s="41">
        <f t="shared" si="1581"/>
        <v>2.1890162457111726E-3</v>
      </c>
      <c r="AJ9189" s="39">
        <v>0.99851406488179384</v>
      </c>
      <c r="AK9189" s="39">
        <v>0</v>
      </c>
      <c r="AL9189" s="39">
        <v>1</v>
      </c>
      <c r="AM9189" s="41">
        <f t="shared" si="1584"/>
        <v>5000</v>
      </c>
      <c r="AN9189" s="41">
        <f t="shared" si="1584"/>
        <v>4183</v>
      </c>
      <c r="AO9189" s="41">
        <f t="shared" si="1582"/>
        <v>0</v>
      </c>
      <c r="AP9189" s="41">
        <f t="shared" si="1582"/>
        <v>0.16339999999999999</v>
      </c>
      <c r="AQ9189" s="41">
        <f t="shared" si="1583"/>
        <v>0</v>
      </c>
    </row>
    <row r="9190" spans="1:43">
      <c r="A9190" s="37" t="s">
        <v>131</v>
      </c>
      <c r="C9190" s="43">
        <v>60.626862733749697</v>
      </c>
      <c r="D9190" s="43">
        <v>118.54075292114</v>
      </c>
      <c r="E9190" s="39">
        <f xml:space="preserve"> IF(A9186="Male",1,0)</f>
        <v>0</v>
      </c>
      <c r="G9190" s="39">
        <v>71.816105810047404</v>
      </c>
      <c r="H9190" s="39">
        <v>205.92513970954801</v>
      </c>
      <c r="I9190" s="66">
        <v>1</v>
      </c>
      <c r="J9190" s="67">
        <v>0</v>
      </c>
      <c r="K9190" s="160">
        <f t="shared" si="1574"/>
        <v>1</v>
      </c>
      <c r="L9190" s="41">
        <f t="shared" si="1575"/>
        <v>1</v>
      </c>
      <c r="M9190" s="41">
        <f t="shared" si="1576"/>
        <v>0.99788750503324397</v>
      </c>
      <c r="N9190" s="158">
        <f t="shared" si="1577"/>
        <v>0.99788750503324397</v>
      </c>
      <c r="O9190" s="160">
        <f t="shared" si="1578"/>
        <v>2.1124949667560289E-3</v>
      </c>
      <c r="P9190" s="158">
        <f t="shared" si="1579"/>
        <v>-2.1147294316668347E-3</v>
      </c>
      <c r="Q9190" s="160">
        <f t="shared" si="1580"/>
        <v>100</v>
      </c>
      <c r="R9190" s="41">
        <f t="shared" si="1581"/>
        <v>2.1169670489918123E-3</v>
      </c>
      <c r="AJ9190" s="39">
        <v>0.99851580828407027</v>
      </c>
      <c r="AK9190" s="39">
        <v>0</v>
      </c>
      <c r="AL9190" s="39">
        <v>1</v>
      </c>
      <c r="AM9190" s="41">
        <f t="shared" si="1584"/>
        <v>5000</v>
      </c>
      <c r="AN9190" s="41">
        <f t="shared" si="1584"/>
        <v>4184</v>
      </c>
      <c r="AO9190" s="41">
        <f t="shared" si="1582"/>
        <v>0</v>
      </c>
      <c r="AP9190" s="41">
        <f t="shared" si="1582"/>
        <v>0.16320000000000001</v>
      </c>
      <c r="AQ9190" s="41">
        <f t="shared" si="1583"/>
        <v>0</v>
      </c>
    </row>
    <row r="9191" spans="1:43">
      <c r="A9191" s="37" t="s">
        <v>131</v>
      </c>
      <c r="C9191" s="43">
        <v>61.851003824813198</v>
      </c>
      <c r="D9191" s="43">
        <v>138.648056117202</v>
      </c>
      <c r="E9191" s="39">
        <f xml:space="preserve"> IF(A9187="Male",1,0)</f>
        <v>0</v>
      </c>
      <c r="G9191" s="39">
        <v>71.818926154649702</v>
      </c>
      <c r="H9191" s="39">
        <v>207.70915558624199</v>
      </c>
      <c r="I9191" s="66">
        <v>1</v>
      </c>
      <c r="J9191" s="67">
        <v>0</v>
      </c>
      <c r="K9191" s="160">
        <f t="shared" si="1574"/>
        <v>1</v>
      </c>
      <c r="L9191" s="41">
        <f t="shared" si="1575"/>
        <v>1</v>
      </c>
      <c r="M9191" s="41">
        <f t="shared" si="1576"/>
        <v>0.99851406488179384</v>
      </c>
      <c r="N9191" s="158">
        <f t="shared" si="1577"/>
        <v>0.99851406488179384</v>
      </c>
      <c r="O9191" s="160">
        <f t="shared" si="1578"/>
        <v>1.4859351182061609E-3</v>
      </c>
      <c r="P9191" s="158">
        <f t="shared" si="1579"/>
        <v>-1.4870402146640101E-3</v>
      </c>
      <c r="Q9191" s="160">
        <f t="shared" si="1580"/>
        <v>100</v>
      </c>
      <c r="R9191" s="41">
        <f t="shared" si="1581"/>
        <v>1.4881464072136719E-3</v>
      </c>
      <c r="AJ9191" s="39">
        <v>0.99852629742251453</v>
      </c>
      <c r="AK9191" s="39">
        <v>0</v>
      </c>
      <c r="AL9191" s="39">
        <v>1</v>
      </c>
      <c r="AM9191" s="41">
        <f t="shared" si="1584"/>
        <v>5000</v>
      </c>
      <c r="AN9191" s="41">
        <f t="shared" si="1584"/>
        <v>4185</v>
      </c>
      <c r="AO9191" s="41">
        <f t="shared" si="1582"/>
        <v>0</v>
      </c>
      <c r="AP9191" s="41">
        <f t="shared" si="1582"/>
        <v>0.16300000000000003</v>
      </c>
      <c r="AQ9191" s="41">
        <f t="shared" si="1583"/>
        <v>0</v>
      </c>
    </row>
    <row r="9192" spans="1:43">
      <c r="A9192" s="37" t="s">
        <v>131</v>
      </c>
      <c r="C9192" s="43">
        <v>66.750978594899493</v>
      </c>
      <c r="D9192" s="43">
        <v>168.43594036207099</v>
      </c>
      <c r="E9192" s="39">
        <f xml:space="preserve"> IF(A9188="Male",1,0)</f>
        <v>0</v>
      </c>
      <c r="G9192" s="39">
        <v>71.820286681863905</v>
      </c>
      <c r="H9192" s="39">
        <v>217.39396252405899</v>
      </c>
      <c r="I9192" s="66">
        <v>1</v>
      </c>
      <c r="J9192" s="67">
        <v>0</v>
      </c>
      <c r="K9192" s="160">
        <f t="shared" si="1574"/>
        <v>1</v>
      </c>
      <c r="L9192" s="41">
        <f t="shared" si="1575"/>
        <v>1</v>
      </c>
      <c r="M9192" s="41">
        <f t="shared" si="1576"/>
        <v>0.99978192260350374</v>
      </c>
      <c r="N9192" s="158">
        <f t="shared" si="1577"/>
        <v>0.99978192260350374</v>
      </c>
      <c r="O9192" s="160">
        <f t="shared" si="1578"/>
        <v>2.1807739649626345E-4</v>
      </c>
      <c r="P9192" s="158">
        <f t="shared" si="1579"/>
        <v>-2.1810117882935045E-4</v>
      </c>
      <c r="Q9192" s="160">
        <f t="shared" si="1580"/>
        <v>100</v>
      </c>
      <c r="R9192" s="41">
        <f t="shared" si="1581"/>
        <v>2.1812496462065873E-4</v>
      </c>
      <c r="AJ9192" s="39">
        <v>0.99852684948877068</v>
      </c>
      <c r="AK9192" s="39">
        <v>0</v>
      </c>
      <c r="AL9192" s="39">
        <v>1</v>
      </c>
      <c r="AM9192" s="41">
        <f t="shared" si="1584"/>
        <v>5000</v>
      </c>
      <c r="AN9192" s="41">
        <f t="shared" si="1584"/>
        <v>4186</v>
      </c>
      <c r="AO9192" s="41">
        <f t="shared" si="1582"/>
        <v>0</v>
      </c>
      <c r="AP9192" s="41">
        <f t="shared" si="1582"/>
        <v>0.16279999999999994</v>
      </c>
      <c r="AQ9192" s="41">
        <f t="shared" si="1583"/>
        <v>0</v>
      </c>
    </row>
    <row r="9193" spans="1:43">
      <c r="A9193" s="37" t="s">
        <v>131</v>
      </c>
      <c r="C9193" s="43">
        <v>65.823508175323894</v>
      </c>
      <c r="D9193" s="43">
        <v>160.91788784425</v>
      </c>
      <c r="E9193" s="39">
        <f xml:space="preserve"> IF(A9189="Male",1,0)</f>
        <v>0</v>
      </c>
      <c r="G9193" s="39">
        <v>71.827174790071794</v>
      </c>
      <c r="H9193" s="39">
        <v>212.86796302504899</v>
      </c>
      <c r="I9193" s="66">
        <v>1</v>
      </c>
      <c r="J9193" s="67">
        <v>0</v>
      </c>
      <c r="K9193" s="160">
        <f t="shared" si="1574"/>
        <v>1</v>
      </c>
      <c r="L9193" s="41">
        <f t="shared" si="1575"/>
        <v>1</v>
      </c>
      <c r="M9193" s="41">
        <f t="shared" si="1576"/>
        <v>0.99946320672169631</v>
      </c>
      <c r="N9193" s="158">
        <f t="shared" si="1577"/>
        <v>0.99946320672169631</v>
      </c>
      <c r="O9193" s="160">
        <f t="shared" si="1578"/>
        <v>5.3679327830369328E-4</v>
      </c>
      <c r="P9193" s="158">
        <f t="shared" si="1579"/>
        <v>-5.3693740339473724E-4</v>
      </c>
      <c r="Q9193" s="160">
        <f t="shared" si="1580"/>
        <v>100</v>
      </c>
      <c r="R9193" s="41">
        <f t="shared" si="1581"/>
        <v>5.37081580085784E-4</v>
      </c>
      <c r="AJ9193" s="39">
        <v>0.99852790068164465</v>
      </c>
      <c r="AK9193" s="39">
        <v>0</v>
      </c>
      <c r="AL9193" s="39">
        <v>1</v>
      </c>
      <c r="AM9193" s="41">
        <f t="shared" si="1584"/>
        <v>5000</v>
      </c>
      <c r="AN9193" s="41">
        <f t="shared" si="1584"/>
        <v>4187</v>
      </c>
      <c r="AO9193" s="41">
        <f t="shared" si="1582"/>
        <v>0</v>
      </c>
      <c r="AP9193" s="41">
        <f t="shared" si="1582"/>
        <v>0.16259999999999997</v>
      </c>
      <c r="AQ9193" s="41">
        <f t="shared" si="1583"/>
        <v>0</v>
      </c>
    </row>
    <row r="9194" spans="1:43">
      <c r="A9194" s="37" t="s">
        <v>131</v>
      </c>
      <c r="C9194" s="43">
        <v>61.109386600517503</v>
      </c>
      <c r="D9194" s="43">
        <v>111.734742461889</v>
      </c>
      <c r="E9194" s="39">
        <f xml:space="preserve"> IF(A9190="Male",1,0)</f>
        <v>0</v>
      </c>
      <c r="G9194" s="39">
        <v>71.827776622914399</v>
      </c>
      <c r="H9194" s="39">
        <v>198.97356527206</v>
      </c>
      <c r="I9194" s="66">
        <v>1</v>
      </c>
      <c r="J9194" s="67">
        <v>0</v>
      </c>
      <c r="K9194" s="160">
        <f t="shared" si="1574"/>
        <v>1</v>
      </c>
      <c r="L9194" s="41">
        <f t="shared" si="1575"/>
        <v>1</v>
      </c>
      <c r="M9194" s="41">
        <f t="shared" si="1576"/>
        <v>0.99161793322018132</v>
      </c>
      <c r="N9194" s="158">
        <f t="shared" si="1577"/>
        <v>0.99161793322018132</v>
      </c>
      <c r="O9194" s="160">
        <f t="shared" si="1578"/>
        <v>8.3820667798186754E-3</v>
      </c>
      <c r="P9194" s="158">
        <f t="shared" si="1579"/>
        <v>-8.4173938493177052E-3</v>
      </c>
      <c r="Q9194" s="160">
        <f t="shared" si="1580"/>
        <v>100</v>
      </c>
      <c r="R9194" s="41">
        <f t="shared" si="1581"/>
        <v>8.4529197173741511E-3</v>
      </c>
      <c r="AJ9194" s="39">
        <v>0.99852888629710557</v>
      </c>
      <c r="AK9194" s="39">
        <v>0</v>
      </c>
      <c r="AL9194" s="39">
        <v>1</v>
      </c>
      <c r="AM9194" s="41">
        <f t="shared" si="1584"/>
        <v>5000</v>
      </c>
      <c r="AN9194" s="41">
        <f t="shared" si="1584"/>
        <v>4188</v>
      </c>
      <c r="AO9194" s="41">
        <f t="shared" si="1582"/>
        <v>0</v>
      </c>
      <c r="AP9194" s="41">
        <f t="shared" si="1582"/>
        <v>0.16239999999999999</v>
      </c>
      <c r="AQ9194" s="41">
        <f t="shared" si="1583"/>
        <v>0</v>
      </c>
    </row>
    <row r="9195" spans="1:43">
      <c r="A9195" s="37" t="s">
        <v>131</v>
      </c>
      <c r="C9195" s="43">
        <v>65.140536024822396</v>
      </c>
      <c r="D9195" s="43">
        <v>139.82762418843899</v>
      </c>
      <c r="E9195" s="39">
        <f xml:space="preserve"> IF(A9191="Male",1,0)</f>
        <v>0</v>
      </c>
      <c r="G9195" s="39">
        <v>71.833168775288797</v>
      </c>
      <c r="H9195" s="39">
        <v>205.19306176079701</v>
      </c>
      <c r="I9195" s="66">
        <v>1</v>
      </c>
      <c r="J9195" s="67">
        <v>0</v>
      </c>
      <c r="K9195" s="160">
        <f t="shared" si="1574"/>
        <v>1</v>
      </c>
      <c r="L9195" s="41">
        <f t="shared" si="1575"/>
        <v>1</v>
      </c>
      <c r="M9195" s="41">
        <f t="shared" si="1576"/>
        <v>0.99753762772254029</v>
      </c>
      <c r="N9195" s="158">
        <f t="shared" si="1577"/>
        <v>0.99753762772254029</v>
      </c>
      <c r="O9195" s="160">
        <f t="shared" si="1578"/>
        <v>2.4623722774597123E-3</v>
      </c>
      <c r="P9195" s="158">
        <f t="shared" si="1579"/>
        <v>-2.4654089019670112E-3</v>
      </c>
      <c r="Q9195" s="160">
        <f t="shared" si="1580"/>
        <v>100</v>
      </c>
      <c r="R9195" s="41">
        <f t="shared" si="1581"/>
        <v>2.4684505215923623E-3</v>
      </c>
      <c r="AJ9195" s="39">
        <v>0.99852961265233009</v>
      </c>
      <c r="AK9195" s="39">
        <v>0</v>
      </c>
      <c r="AL9195" s="39">
        <v>1</v>
      </c>
      <c r="AM9195" s="41">
        <f t="shared" si="1584"/>
        <v>5000</v>
      </c>
      <c r="AN9195" s="41">
        <f t="shared" si="1584"/>
        <v>4189</v>
      </c>
      <c r="AO9195" s="41">
        <f t="shared" si="1582"/>
        <v>0</v>
      </c>
      <c r="AP9195" s="41">
        <f t="shared" si="1582"/>
        <v>0.16220000000000001</v>
      </c>
      <c r="AQ9195" s="41">
        <f t="shared" si="1583"/>
        <v>0</v>
      </c>
    </row>
    <row r="9196" spans="1:43">
      <c r="A9196" s="37" t="s">
        <v>131</v>
      </c>
      <c r="C9196" s="43">
        <v>61.617769069944202</v>
      </c>
      <c r="D9196" s="43">
        <v>125.02505217942701</v>
      </c>
      <c r="E9196" s="39">
        <f xml:space="preserve"> IF(A9192="Male",1,0)</f>
        <v>0</v>
      </c>
      <c r="G9196" s="39">
        <v>71.834466138985306</v>
      </c>
      <c r="H9196" s="39">
        <v>208.69323555428801</v>
      </c>
      <c r="I9196" s="66">
        <v>1</v>
      </c>
      <c r="J9196" s="67">
        <v>0</v>
      </c>
      <c r="K9196" s="160">
        <f t="shared" si="1574"/>
        <v>1</v>
      </c>
      <c r="L9196" s="41">
        <f t="shared" si="1575"/>
        <v>1</v>
      </c>
      <c r="M9196" s="41">
        <f t="shared" si="1576"/>
        <v>0.99876783735628316</v>
      </c>
      <c r="N9196" s="158">
        <f t="shared" si="1577"/>
        <v>0.99876783735628316</v>
      </c>
      <c r="O9196" s="160">
        <f t="shared" si="1578"/>
        <v>1.2321626437168387E-3</v>
      </c>
      <c r="P9196" s="158">
        <f t="shared" si="1579"/>
        <v>-1.2329223802505643E-3</v>
      </c>
      <c r="Q9196" s="160">
        <f t="shared" si="1580"/>
        <v>100</v>
      </c>
      <c r="R9196" s="41">
        <f t="shared" si="1581"/>
        <v>1.2336827415051195E-3</v>
      </c>
      <c r="AJ9196" s="39">
        <v>0.99853057784745858</v>
      </c>
      <c r="AK9196" s="39">
        <v>0</v>
      </c>
      <c r="AL9196" s="39">
        <v>1</v>
      </c>
      <c r="AM9196" s="41">
        <f t="shared" si="1584"/>
        <v>5000</v>
      </c>
      <c r="AN9196" s="41">
        <f t="shared" si="1584"/>
        <v>4190</v>
      </c>
      <c r="AO9196" s="41">
        <f t="shared" si="1582"/>
        <v>0</v>
      </c>
      <c r="AP9196" s="41">
        <f t="shared" si="1582"/>
        <v>0.16200000000000003</v>
      </c>
      <c r="AQ9196" s="41">
        <f t="shared" si="1583"/>
        <v>0</v>
      </c>
    </row>
    <row r="9197" spans="1:43">
      <c r="A9197" s="37" t="s">
        <v>131</v>
      </c>
      <c r="C9197" s="43">
        <v>66.604045982947596</v>
      </c>
      <c r="D9197" s="43">
        <v>147.679530368386</v>
      </c>
      <c r="E9197" s="39">
        <f xml:space="preserve"> IF(A9193="Male",1,0)</f>
        <v>0</v>
      </c>
      <c r="G9197" s="39">
        <v>71.839442726180394</v>
      </c>
      <c r="H9197" s="39">
        <v>189.03268506555199</v>
      </c>
      <c r="I9197" s="66">
        <v>1</v>
      </c>
      <c r="J9197" s="67">
        <v>0</v>
      </c>
      <c r="K9197" s="160">
        <f t="shared" si="1574"/>
        <v>1</v>
      </c>
      <c r="L9197" s="41">
        <f t="shared" si="1575"/>
        <v>1</v>
      </c>
      <c r="M9197" s="41">
        <f t="shared" si="1576"/>
        <v>0.94244941994394826</v>
      </c>
      <c r="N9197" s="158">
        <f t="shared" si="1577"/>
        <v>0.94244941994394826</v>
      </c>
      <c r="O9197" s="160">
        <f t="shared" si="1578"/>
        <v>5.7550580056051737E-2</v>
      </c>
      <c r="P9197" s="158">
        <f t="shared" si="1579"/>
        <v>-5.9273026941998749E-2</v>
      </c>
      <c r="Q9197" s="160">
        <f t="shared" si="1580"/>
        <v>100</v>
      </c>
      <c r="R9197" s="41">
        <f t="shared" si="1581"/>
        <v>6.1064900500946276E-2</v>
      </c>
      <c r="AJ9197" s="39">
        <v>0.99853074379119622</v>
      </c>
      <c r="AK9197" s="39">
        <v>0</v>
      </c>
      <c r="AL9197" s="39">
        <v>1</v>
      </c>
      <c r="AM9197" s="41">
        <f t="shared" si="1584"/>
        <v>5000</v>
      </c>
      <c r="AN9197" s="41">
        <f t="shared" si="1584"/>
        <v>4191</v>
      </c>
      <c r="AO9197" s="41">
        <f t="shared" si="1582"/>
        <v>0</v>
      </c>
      <c r="AP9197" s="41">
        <f t="shared" si="1582"/>
        <v>0.16180000000000005</v>
      </c>
      <c r="AQ9197" s="41">
        <f t="shared" si="1583"/>
        <v>0</v>
      </c>
    </row>
    <row r="9198" spans="1:43">
      <c r="A9198" s="37" t="s">
        <v>131</v>
      </c>
      <c r="C9198" s="43">
        <v>64.490236324408897</v>
      </c>
      <c r="D9198" s="43">
        <v>163.992006546742</v>
      </c>
      <c r="E9198" s="39">
        <f xml:space="preserve"> IF(A9194="Male",1,0)</f>
        <v>0</v>
      </c>
      <c r="G9198" s="39">
        <v>71.841685165576394</v>
      </c>
      <c r="H9198" s="39">
        <v>207.957832473152</v>
      </c>
      <c r="I9198" s="66">
        <v>1</v>
      </c>
      <c r="J9198" s="67">
        <v>0</v>
      </c>
      <c r="K9198" s="160">
        <f t="shared" si="1574"/>
        <v>1</v>
      </c>
      <c r="L9198" s="41">
        <f t="shared" si="1575"/>
        <v>1</v>
      </c>
      <c r="M9198" s="41">
        <f t="shared" si="1576"/>
        <v>0.99856955052126939</v>
      </c>
      <c r="N9198" s="158">
        <f t="shared" si="1577"/>
        <v>0.99856955052126939</v>
      </c>
      <c r="O9198" s="160">
        <f t="shared" si="1578"/>
        <v>1.430449478730611E-3</v>
      </c>
      <c r="P9198" s="158">
        <f t="shared" si="1579"/>
        <v>-1.4314735482892243E-3</v>
      </c>
      <c r="Q9198" s="160">
        <f t="shared" si="1580"/>
        <v>100</v>
      </c>
      <c r="R9198" s="41">
        <f t="shared" si="1581"/>
        <v>1.4324985955999692E-3</v>
      </c>
      <c r="AJ9198" s="39">
        <v>0.99853125449046398</v>
      </c>
      <c r="AK9198" s="39">
        <v>0</v>
      </c>
      <c r="AL9198" s="39">
        <v>1</v>
      </c>
      <c r="AM9198" s="41">
        <f t="shared" si="1584"/>
        <v>5000</v>
      </c>
      <c r="AN9198" s="41">
        <f t="shared" si="1584"/>
        <v>4192</v>
      </c>
      <c r="AO9198" s="41">
        <f t="shared" si="1582"/>
        <v>0</v>
      </c>
      <c r="AP9198" s="41">
        <f t="shared" si="1582"/>
        <v>0.16159999999999997</v>
      </c>
      <c r="AQ9198" s="41">
        <f t="shared" si="1583"/>
        <v>0</v>
      </c>
    </row>
    <row r="9199" spans="1:43">
      <c r="A9199" s="37" t="s">
        <v>131</v>
      </c>
      <c r="C9199" s="43">
        <v>60.573624320353801</v>
      </c>
      <c r="D9199" s="43">
        <v>126.848772597692</v>
      </c>
      <c r="E9199" s="39">
        <f xml:space="preserve"> IF(A9195="Male",1,0)</f>
        <v>0</v>
      </c>
      <c r="G9199" s="39">
        <v>71.843278636258503</v>
      </c>
      <c r="H9199" s="39">
        <v>202.152955387985</v>
      </c>
      <c r="I9199" s="66">
        <v>1</v>
      </c>
      <c r="J9199" s="67">
        <v>0</v>
      </c>
      <c r="K9199" s="160">
        <f t="shared" si="1574"/>
        <v>1</v>
      </c>
      <c r="L9199" s="41">
        <f t="shared" si="1575"/>
        <v>1</v>
      </c>
      <c r="M9199" s="41">
        <f t="shared" si="1576"/>
        <v>0.99548672324481224</v>
      </c>
      <c r="N9199" s="158">
        <f t="shared" si="1577"/>
        <v>0.99548672324481224</v>
      </c>
      <c r="O9199" s="160">
        <f t="shared" si="1578"/>
        <v>4.5132767551877562E-3</v>
      </c>
      <c r="P9199" s="158">
        <f t="shared" si="1579"/>
        <v>-4.523492337477294E-3</v>
      </c>
      <c r="Q9199" s="160">
        <f t="shared" si="1580"/>
        <v>100</v>
      </c>
      <c r="R9199" s="41">
        <f t="shared" si="1581"/>
        <v>4.5337387730060583E-3</v>
      </c>
      <c r="AJ9199" s="39">
        <v>0.9985341647441025</v>
      </c>
      <c r="AK9199" s="39">
        <v>0</v>
      </c>
      <c r="AL9199" s="39">
        <v>1</v>
      </c>
      <c r="AM9199" s="41">
        <f t="shared" si="1584"/>
        <v>5000</v>
      </c>
      <c r="AN9199" s="41">
        <f t="shared" si="1584"/>
        <v>4193</v>
      </c>
      <c r="AO9199" s="41">
        <f t="shared" si="1582"/>
        <v>0</v>
      </c>
      <c r="AP9199" s="41">
        <f t="shared" si="1582"/>
        <v>0.16139999999999999</v>
      </c>
      <c r="AQ9199" s="41">
        <f t="shared" si="1583"/>
        <v>0</v>
      </c>
    </row>
    <row r="9200" spans="1:43">
      <c r="A9200" s="37" t="s">
        <v>131</v>
      </c>
      <c r="C9200" s="43">
        <v>61.174995151989002</v>
      </c>
      <c r="D9200" s="43">
        <v>134.638053445428</v>
      </c>
      <c r="E9200" s="39">
        <f xml:space="preserve"> IF(A9196="Male",1,0)</f>
        <v>0</v>
      </c>
      <c r="G9200" s="39">
        <v>71.843308418058399</v>
      </c>
      <c r="H9200" s="39">
        <v>196.50581360459299</v>
      </c>
      <c r="I9200" s="66">
        <v>1</v>
      </c>
      <c r="J9200" s="67">
        <v>0</v>
      </c>
      <c r="K9200" s="160">
        <f t="shared" si="1574"/>
        <v>1</v>
      </c>
      <c r="L9200" s="41">
        <f t="shared" si="1575"/>
        <v>1</v>
      </c>
      <c r="M9200" s="41">
        <f t="shared" si="1576"/>
        <v>0.98629422165437441</v>
      </c>
      <c r="N9200" s="158">
        <f t="shared" si="1577"/>
        <v>0.98629422165437441</v>
      </c>
      <c r="O9200" s="160">
        <f t="shared" si="1578"/>
        <v>1.3705778345625586E-2</v>
      </c>
      <c r="P9200" s="158">
        <f t="shared" si="1579"/>
        <v>-1.3800569647913825E-2</v>
      </c>
      <c r="Q9200" s="160">
        <f t="shared" si="1580"/>
        <v>100</v>
      </c>
      <c r="R9200" s="41">
        <f t="shared" si="1581"/>
        <v>1.3896237091033553E-2</v>
      </c>
      <c r="AJ9200" s="39">
        <v>0.99853578560561029</v>
      </c>
      <c r="AK9200" s="39">
        <v>0</v>
      </c>
      <c r="AL9200" s="39">
        <v>1</v>
      </c>
      <c r="AM9200" s="41">
        <f t="shared" si="1584"/>
        <v>5000</v>
      </c>
      <c r="AN9200" s="41">
        <f t="shared" si="1584"/>
        <v>4194</v>
      </c>
      <c r="AO9200" s="41">
        <f t="shared" si="1582"/>
        <v>0</v>
      </c>
      <c r="AP9200" s="41">
        <f t="shared" si="1582"/>
        <v>0.16120000000000001</v>
      </c>
      <c r="AQ9200" s="41">
        <f t="shared" si="1583"/>
        <v>0</v>
      </c>
    </row>
    <row r="9201" spans="1:43">
      <c r="A9201" s="37" t="s">
        <v>131</v>
      </c>
      <c r="C9201" s="43">
        <v>62.217050674598603</v>
      </c>
      <c r="D9201" s="43">
        <v>112.37284181431301</v>
      </c>
      <c r="E9201" s="39">
        <f xml:space="preserve"> IF(A9197="Male",1,0)</f>
        <v>0</v>
      </c>
      <c r="G9201" s="39">
        <v>71.8457779434424</v>
      </c>
      <c r="H9201" s="39">
        <v>192.39048440549001</v>
      </c>
      <c r="I9201" s="66">
        <v>1</v>
      </c>
      <c r="J9201" s="67">
        <v>0</v>
      </c>
      <c r="K9201" s="160">
        <f t="shared" si="1574"/>
        <v>1</v>
      </c>
      <c r="L9201" s="41">
        <f t="shared" si="1575"/>
        <v>1</v>
      </c>
      <c r="M9201" s="41">
        <f t="shared" si="1576"/>
        <v>0.9694890788789674</v>
      </c>
      <c r="N9201" s="158">
        <f t="shared" si="1577"/>
        <v>0.9694890788789674</v>
      </c>
      <c r="O9201" s="160">
        <f t="shared" si="1578"/>
        <v>3.0510921121032597E-2</v>
      </c>
      <c r="P9201" s="158">
        <f t="shared" si="1579"/>
        <v>-3.0986069057083575E-2</v>
      </c>
      <c r="Q9201" s="160">
        <f t="shared" si="1580"/>
        <v>100</v>
      </c>
      <c r="R9201" s="41">
        <f t="shared" si="1581"/>
        <v>3.1471134420939288E-2</v>
      </c>
      <c r="AJ9201" s="39">
        <v>0.9985392241200981</v>
      </c>
      <c r="AK9201" s="39">
        <v>0</v>
      </c>
      <c r="AL9201" s="39">
        <v>1</v>
      </c>
      <c r="AM9201" s="41">
        <f t="shared" si="1584"/>
        <v>5000</v>
      </c>
      <c r="AN9201" s="41">
        <f t="shared" si="1584"/>
        <v>4195</v>
      </c>
      <c r="AO9201" s="41">
        <f t="shared" si="1582"/>
        <v>0</v>
      </c>
      <c r="AP9201" s="41">
        <f t="shared" si="1582"/>
        <v>0.16100000000000003</v>
      </c>
      <c r="AQ9201" s="41">
        <f t="shared" si="1583"/>
        <v>0</v>
      </c>
    </row>
    <row r="9202" spans="1:43">
      <c r="A9202" s="37" t="s">
        <v>131</v>
      </c>
      <c r="C9202" s="43">
        <v>63.698747796844401</v>
      </c>
      <c r="D9202" s="43">
        <v>130.61119436978899</v>
      </c>
      <c r="E9202" s="39">
        <f xml:space="preserve"> IF(A9198="Male",1,0)</f>
        <v>0</v>
      </c>
      <c r="G9202" s="39">
        <v>71.848044992195597</v>
      </c>
      <c r="H9202" s="39">
        <v>200.41342452001501</v>
      </c>
      <c r="I9202" s="66">
        <v>1</v>
      </c>
      <c r="J9202" s="67">
        <v>0</v>
      </c>
      <c r="K9202" s="160">
        <f t="shared" si="1574"/>
        <v>1</v>
      </c>
      <c r="L9202" s="41">
        <f t="shared" si="1575"/>
        <v>1</v>
      </c>
      <c r="M9202" s="41">
        <f t="shared" si="1576"/>
        <v>0.99362414654106546</v>
      </c>
      <c r="N9202" s="158">
        <f t="shared" si="1577"/>
        <v>0.99362414654106546</v>
      </c>
      <c r="O9202" s="160">
        <f t="shared" si="1578"/>
        <v>6.3758534589345439E-3</v>
      </c>
      <c r="P9202" s="158">
        <f t="shared" si="1579"/>
        <v>-6.3962660238721181E-3</v>
      </c>
      <c r="Q9202" s="160">
        <f t="shared" si="1580"/>
        <v>100</v>
      </c>
      <c r="R9202" s="41">
        <f t="shared" si="1581"/>
        <v>6.4167658174670138E-3</v>
      </c>
      <c r="AJ9202" s="39">
        <v>0.99854633676850724</v>
      </c>
      <c r="AK9202" s="39">
        <v>0</v>
      </c>
      <c r="AL9202" s="39">
        <v>1</v>
      </c>
      <c r="AM9202" s="41">
        <f t="shared" si="1584"/>
        <v>5000</v>
      </c>
      <c r="AN9202" s="41">
        <f t="shared" si="1584"/>
        <v>4196</v>
      </c>
      <c r="AO9202" s="41">
        <f t="shared" si="1582"/>
        <v>0</v>
      </c>
      <c r="AP9202" s="41">
        <f t="shared" si="1582"/>
        <v>0.16080000000000005</v>
      </c>
      <c r="AQ9202" s="41">
        <f t="shared" si="1583"/>
        <v>0</v>
      </c>
    </row>
    <row r="9203" spans="1:43">
      <c r="A9203" s="37" t="s">
        <v>131</v>
      </c>
      <c r="C9203" s="43">
        <v>64.339878399502993</v>
      </c>
      <c r="D9203" s="43">
        <v>131.679311149158</v>
      </c>
      <c r="E9203" s="39">
        <f xml:space="preserve"> IF(A9199="Male",1,0)</f>
        <v>0</v>
      </c>
      <c r="G9203" s="39">
        <v>71.848434847903903</v>
      </c>
      <c r="H9203" s="39">
        <v>218.157469450706</v>
      </c>
      <c r="I9203" s="66">
        <v>1</v>
      </c>
      <c r="J9203" s="67">
        <v>0</v>
      </c>
      <c r="K9203" s="160">
        <f t="shared" si="1574"/>
        <v>1</v>
      </c>
      <c r="L9203" s="41">
        <f t="shared" si="1575"/>
        <v>1</v>
      </c>
      <c r="M9203" s="41">
        <f t="shared" si="1576"/>
        <v>0.99980994564267678</v>
      </c>
      <c r="N9203" s="158">
        <f t="shared" si="1577"/>
        <v>0.99980994564267678</v>
      </c>
      <c r="O9203" s="160">
        <f t="shared" si="1578"/>
        <v>1.9005435732322162E-4</v>
      </c>
      <c r="P9203" s="158">
        <f t="shared" si="1579"/>
        <v>-1.900724199412128E-4</v>
      </c>
      <c r="Q9203" s="160">
        <f t="shared" si="1580"/>
        <v>100</v>
      </c>
      <c r="R9203" s="41">
        <f t="shared" si="1581"/>
        <v>1.9009048484815267E-4</v>
      </c>
      <c r="AJ9203" s="39">
        <v>0.99855436526764707</v>
      </c>
      <c r="AK9203" s="39">
        <v>0</v>
      </c>
      <c r="AL9203" s="39">
        <v>1</v>
      </c>
      <c r="AM9203" s="41">
        <f t="shared" si="1584"/>
        <v>5000</v>
      </c>
      <c r="AN9203" s="41">
        <f t="shared" si="1584"/>
        <v>4197</v>
      </c>
      <c r="AO9203" s="41">
        <f t="shared" si="1582"/>
        <v>0</v>
      </c>
      <c r="AP9203" s="41">
        <f t="shared" si="1582"/>
        <v>0.16059999999999997</v>
      </c>
      <c r="AQ9203" s="41">
        <f t="shared" si="1583"/>
        <v>0</v>
      </c>
    </row>
    <row r="9204" spans="1:43">
      <c r="A9204" s="37" t="s">
        <v>131</v>
      </c>
      <c r="C9204" s="43">
        <v>68.360456244025499</v>
      </c>
      <c r="D9204" s="43">
        <v>166.570566198547</v>
      </c>
      <c r="E9204" s="39">
        <f xml:space="preserve"> IF(A9200="Male",1,0)</f>
        <v>0</v>
      </c>
      <c r="G9204" s="39">
        <v>71.850344819341998</v>
      </c>
      <c r="H9204" s="39">
        <v>202.66970313968901</v>
      </c>
      <c r="I9204" s="66">
        <v>1</v>
      </c>
      <c r="J9204" s="67">
        <v>0</v>
      </c>
      <c r="K9204" s="160">
        <f t="shared" si="1574"/>
        <v>1</v>
      </c>
      <c r="L9204" s="41">
        <f t="shared" si="1575"/>
        <v>1</v>
      </c>
      <c r="M9204" s="41">
        <f t="shared" si="1576"/>
        <v>0.99591043763167253</v>
      </c>
      <c r="N9204" s="158">
        <f t="shared" si="1577"/>
        <v>0.99591043763167253</v>
      </c>
      <c r="O9204" s="160">
        <f t="shared" si="1578"/>
        <v>4.0895623683274707E-3</v>
      </c>
      <c r="P9204" s="158">
        <f t="shared" si="1579"/>
        <v>-4.0979474973230163E-3</v>
      </c>
      <c r="Q9204" s="160">
        <f t="shared" si="1580"/>
        <v>100</v>
      </c>
      <c r="R9204" s="41">
        <f t="shared" si="1581"/>
        <v>4.1063555655191904E-3</v>
      </c>
      <c r="AJ9204" s="39">
        <v>0.99856013311816227</v>
      </c>
      <c r="AK9204" s="39">
        <v>0</v>
      </c>
      <c r="AL9204" s="39">
        <v>1</v>
      </c>
      <c r="AM9204" s="41">
        <f t="shared" si="1584"/>
        <v>5000</v>
      </c>
      <c r="AN9204" s="41">
        <f t="shared" si="1584"/>
        <v>4198</v>
      </c>
      <c r="AO9204" s="41">
        <f t="shared" si="1582"/>
        <v>0</v>
      </c>
      <c r="AP9204" s="41">
        <f t="shared" si="1582"/>
        <v>0.16039999999999999</v>
      </c>
      <c r="AQ9204" s="41">
        <f t="shared" si="1583"/>
        <v>0</v>
      </c>
    </row>
    <row r="9205" spans="1:43">
      <c r="A9205" s="37" t="s">
        <v>131</v>
      </c>
      <c r="C9205" s="43">
        <v>60.634246299747801</v>
      </c>
      <c r="D9205" s="43">
        <v>136.87912716481901</v>
      </c>
      <c r="E9205" s="39">
        <f xml:space="preserve"> IF(A9201="Male",1,0)</f>
        <v>0</v>
      </c>
      <c r="G9205" s="39">
        <v>71.851129145402695</v>
      </c>
      <c r="H9205" s="39">
        <v>193.38698455284199</v>
      </c>
      <c r="I9205" s="66">
        <v>1</v>
      </c>
      <c r="J9205" s="67">
        <v>0</v>
      </c>
      <c r="K9205" s="160">
        <f t="shared" si="1574"/>
        <v>1</v>
      </c>
      <c r="L9205" s="41">
        <f t="shared" si="1575"/>
        <v>1</v>
      </c>
      <c r="M9205" s="41">
        <f t="shared" si="1576"/>
        <v>0.97475836193809351</v>
      </c>
      <c r="N9205" s="158">
        <f t="shared" si="1577"/>
        <v>0.97475836193809351</v>
      </c>
      <c r="O9205" s="160">
        <f t="shared" si="1578"/>
        <v>2.5241638061906491E-2</v>
      </c>
      <c r="P9205" s="158">
        <f t="shared" si="1579"/>
        <v>-2.5565672609836009E-2</v>
      </c>
      <c r="Q9205" s="160">
        <f t="shared" si="1580"/>
        <v>100</v>
      </c>
      <c r="R9205" s="41">
        <f t="shared" si="1581"/>
        <v>2.5895277278482665E-2</v>
      </c>
      <c r="AJ9205" s="39">
        <v>0.99856200041642484</v>
      </c>
      <c r="AK9205" s="39">
        <v>0</v>
      </c>
      <c r="AL9205" s="39">
        <v>1</v>
      </c>
      <c r="AM9205" s="41">
        <f t="shared" si="1584"/>
        <v>5000</v>
      </c>
      <c r="AN9205" s="41">
        <f t="shared" si="1584"/>
        <v>4199</v>
      </c>
      <c r="AO9205" s="41">
        <f t="shared" si="1582"/>
        <v>0</v>
      </c>
      <c r="AP9205" s="41">
        <f t="shared" si="1582"/>
        <v>0.16020000000000001</v>
      </c>
      <c r="AQ9205" s="41">
        <f t="shared" si="1583"/>
        <v>0</v>
      </c>
    </row>
    <row r="9206" spans="1:43">
      <c r="A9206" s="37" t="s">
        <v>131</v>
      </c>
      <c r="C9206" s="43">
        <v>63.825093277293703</v>
      </c>
      <c r="D9206" s="43">
        <v>128.90681297103501</v>
      </c>
      <c r="E9206" s="39">
        <f xml:space="preserve"> IF(A9202="Male",1,0)</f>
        <v>0</v>
      </c>
      <c r="G9206" s="39">
        <v>71.852537258033905</v>
      </c>
      <c r="H9206" s="39">
        <v>203.62043070533301</v>
      </c>
      <c r="I9206" s="66">
        <v>1</v>
      </c>
      <c r="J9206" s="67">
        <v>0</v>
      </c>
      <c r="K9206" s="160">
        <f t="shared" si="1574"/>
        <v>1</v>
      </c>
      <c r="L9206" s="41">
        <f t="shared" si="1575"/>
        <v>1</v>
      </c>
      <c r="M9206" s="41">
        <f t="shared" si="1576"/>
        <v>0.99660721982683975</v>
      </c>
      <c r="N9206" s="158">
        <f t="shared" si="1577"/>
        <v>0.99660721982683975</v>
      </c>
      <c r="O9206" s="160">
        <f t="shared" si="1578"/>
        <v>3.392780173160248E-3</v>
      </c>
      <c r="P9206" s="158">
        <f t="shared" si="1579"/>
        <v>-3.3985487030768801E-3</v>
      </c>
      <c r="Q9206" s="160">
        <f t="shared" si="1580"/>
        <v>100</v>
      </c>
      <c r="R9206" s="41">
        <f t="shared" si="1581"/>
        <v>3.4043303175645694E-3</v>
      </c>
      <c r="AJ9206" s="39">
        <v>0.99856425405575444</v>
      </c>
      <c r="AK9206" s="39">
        <v>0</v>
      </c>
      <c r="AL9206" s="39">
        <v>1</v>
      </c>
      <c r="AM9206" s="41">
        <f t="shared" si="1584"/>
        <v>5000</v>
      </c>
      <c r="AN9206" s="41">
        <f t="shared" si="1584"/>
        <v>4200</v>
      </c>
      <c r="AO9206" s="41">
        <f t="shared" si="1582"/>
        <v>0</v>
      </c>
      <c r="AP9206" s="41">
        <f t="shared" si="1582"/>
        <v>0.16000000000000003</v>
      </c>
      <c r="AQ9206" s="41">
        <f t="shared" si="1583"/>
        <v>0</v>
      </c>
    </row>
    <row r="9207" spans="1:43">
      <c r="A9207" s="37" t="s">
        <v>131</v>
      </c>
      <c r="C9207" s="43">
        <v>63.062487772984497</v>
      </c>
      <c r="D9207" s="43">
        <v>124.296598158519</v>
      </c>
      <c r="E9207" s="39">
        <f xml:space="preserve"> IF(A9203="Male",1,0)</f>
        <v>0</v>
      </c>
      <c r="G9207" s="39">
        <v>71.853722090129693</v>
      </c>
      <c r="H9207" s="39">
        <v>212.81466423036699</v>
      </c>
      <c r="I9207" s="66">
        <v>1</v>
      </c>
      <c r="J9207" s="67">
        <v>0</v>
      </c>
      <c r="K9207" s="160">
        <f t="shared" si="1574"/>
        <v>1</v>
      </c>
      <c r="L9207" s="41">
        <f t="shared" si="1575"/>
        <v>1</v>
      </c>
      <c r="M9207" s="41">
        <f t="shared" si="1576"/>
        <v>0.99945036783981889</v>
      </c>
      <c r="N9207" s="158">
        <f t="shared" si="1577"/>
        <v>0.99945036783981889</v>
      </c>
      <c r="O9207" s="160">
        <f t="shared" si="1578"/>
        <v>5.4963216018111272E-4</v>
      </c>
      <c r="P9207" s="158">
        <f t="shared" si="1579"/>
        <v>-5.4978326330682706E-4</v>
      </c>
      <c r="Q9207" s="160">
        <f t="shared" si="1580"/>
        <v>100</v>
      </c>
      <c r="R9207" s="41">
        <f t="shared" si="1581"/>
        <v>5.4993442182533852E-4</v>
      </c>
      <c r="AJ9207" s="39">
        <v>0.99856707792843813</v>
      </c>
      <c r="AK9207" s="39">
        <v>0</v>
      </c>
      <c r="AL9207" s="39">
        <v>1</v>
      </c>
      <c r="AM9207" s="41">
        <f t="shared" si="1584"/>
        <v>5000</v>
      </c>
      <c r="AN9207" s="41">
        <f t="shared" si="1584"/>
        <v>4201</v>
      </c>
      <c r="AO9207" s="41">
        <f t="shared" si="1582"/>
        <v>0</v>
      </c>
      <c r="AP9207" s="41">
        <f t="shared" si="1582"/>
        <v>0.15980000000000005</v>
      </c>
      <c r="AQ9207" s="41">
        <f t="shared" si="1583"/>
        <v>0</v>
      </c>
    </row>
    <row r="9208" spans="1:43">
      <c r="A9208" s="37" t="s">
        <v>131</v>
      </c>
      <c r="C9208" s="43">
        <v>65.488671316488094</v>
      </c>
      <c r="D9208" s="43">
        <v>135.013164040623</v>
      </c>
      <c r="E9208" s="39">
        <f xml:space="preserve"> IF(A9204="Male",1,0)</f>
        <v>0</v>
      </c>
      <c r="G9208" s="39">
        <v>71.855454720147904</v>
      </c>
      <c r="H9208" s="39">
        <v>213.084104661612</v>
      </c>
      <c r="I9208" s="66">
        <v>1</v>
      </c>
      <c r="J9208" s="67">
        <v>0</v>
      </c>
      <c r="K9208" s="160">
        <f t="shared" si="1574"/>
        <v>1</v>
      </c>
      <c r="L9208" s="41">
        <f t="shared" si="1575"/>
        <v>1</v>
      </c>
      <c r="M9208" s="41">
        <f t="shared" si="1576"/>
        <v>0.99947851004552679</v>
      </c>
      <c r="N9208" s="158">
        <f t="shared" si="1577"/>
        <v>0.99947851004552679</v>
      </c>
      <c r="O9208" s="160">
        <f t="shared" si="1578"/>
        <v>5.2148995447320878E-4</v>
      </c>
      <c r="P9208" s="158">
        <f t="shared" si="1579"/>
        <v>-5.2162597765138667E-4</v>
      </c>
      <c r="Q9208" s="160">
        <f t="shared" si="1580"/>
        <v>100</v>
      </c>
      <c r="R9208" s="41">
        <f t="shared" si="1581"/>
        <v>5.2176204813993913E-4</v>
      </c>
      <c r="AJ9208" s="39">
        <v>0.99856955052126939</v>
      </c>
      <c r="AK9208" s="39">
        <v>0</v>
      </c>
      <c r="AL9208" s="39">
        <v>1</v>
      </c>
      <c r="AM9208" s="41">
        <f t="shared" si="1584"/>
        <v>5000</v>
      </c>
      <c r="AN9208" s="41">
        <f t="shared" si="1584"/>
        <v>4202</v>
      </c>
      <c r="AO9208" s="41">
        <f t="shared" si="1582"/>
        <v>0</v>
      </c>
      <c r="AP9208" s="41">
        <f t="shared" si="1582"/>
        <v>0.15959999999999996</v>
      </c>
      <c r="AQ9208" s="41">
        <f t="shared" si="1583"/>
        <v>0</v>
      </c>
    </row>
    <row r="9209" spans="1:43">
      <c r="A9209" s="37" t="s">
        <v>131</v>
      </c>
      <c r="C9209" s="43">
        <v>63.683082884494603</v>
      </c>
      <c r="D9209" s="43">
        <v>131.59304291466401</v>
      </c>
      <c r="E9209" s="39">
        <f xml:space="preserve"> IF(A9205="Male",1,0)</f>
        <v>0</v>
      </c>
      <c r="G9209" s="39">
        <v>71.856628833363999</v>
      </c>
      <c r="H9209" s="39">
        <v>213.72791483590399</v>
      </c>
      <c r="I9209" s="66">
        <v>1</v>
      </c>
      <c r="J9209" s="67">
        <v>0</v>
      </c>
      <c r="K9209" s="160">
        <f t="shared" si="1574"/>
        <v>1</v>
      </c>
      <c r="L9209" s="41">
        <f t="shared" si="1575"/>
        <v>1</v>
      </c>
      <c r="M9209" s="41">
        <f t="shared" si="1576"/>
        <v>0.99954073055104964</v>
      </c>
      <c r="N9209" s="158">
        <f t="shared" si="1577"/>
        <v>0.99954073055104964</v>
      </c>
      <c r="O9209" s="160">
        <f t="shared" si="1578"/>
        <v>4.5926944895036126E-4</v>
      </c>
      <c r="P9209" s="158">
        <f t="shared" si="1579"/>
        <v>-4.5937494546585174E-4</v>
      </c>
      <c r="Q9209" s="160">
        <f t="shared" si="1580"/>
        <v>100</v>
      </c>
      <c r="R9209" s="41">
        <f t="shared" si="1581"/>
        <v>4.5948047429459401E-4</v>
      </c>
      <c r="AJ9209" s="39">
        <v>0.99856978304363364</v>
      </c>
      <c r="AK9209" s="39">
        <v>0</v>
      </c>
      <c r="AL9209" s="39">
        <v>1</v>
      </c>
      <c r="AM9209" s="41">
        <f t="shared" si="1584"/>
        <v>5000</v>
      </c>
      <c r="AN9209" s="41">
        <f t="shared" si="1584"/>
        <v>4203</v>
      </c>
      <c r="AO9209" s="41">
        <f t="shared" si="1582"/>
        <v>0</v>
      </c>
      <c r="AP9209" s="41">
        <f t="shared" si="1582"/>
        <v>0.15939999999999999</v>
      </c>
      <c r="AQ9209" s="41">
        <f t="shared" si="1583"/>
        <v>0</v>
      </c>
    </row>
    <row r="9210" spans="1:43">
      <c r="A9210" s="37" t="s">
        <v>131</v>
      </c>
      <c r="C9210" s="43">
        <v>64.159134441152204</v>
      </c>
      <c r="D9210" s="43">
        <v>137.68415144870801</v>
      </c>
      <c r="E9210" s="39">
        <f xml:space="preserve"> IF(A9206="Male",1,0)</f>
        <v>0</v>
      </c>
      <c r="G9210" s="39">
        <v>71.857487447470206</v>
      </c>
      <c r="H9210" s="39">
        <v>204.422633460166</v>
      </c>
      <c r="I9210" s="66">
        <v>1</v>
      </c>
      <c r="J9210" s="67">
        <v>0</v>
      </c>
      <c r="K9210" s="160">
        <f t="shared" si="1574"/>
        <v>1</v>
      </c>
      <c r="L9210" s="41">
        <f t="shared" si="1575"/>
        <v>1</v>
      </c>
      <c r="M9210" s="41">
        <f t="shared" si="1576"/>
        <v>0.99709779396947307</v>
      </c>
      <c r="N9210" s="158">
        <f t="shared" si="1577"/>
        <v>0.99709779396947307</v>
      </c>
      <c r="O9210" s="160">
        <f t="shared" si="1578"/>
        <v>2.9022060305269326E-3</v>
      </c>
      <c r="P9210" s="158">
        <f t="shared" si="1579"/>
        <v>-2.9064255964594138E-3</v>
      </c>
      <c r="Q9210" s="160">
        <f t="shared" si="1580"/>
        <v>100</v>
      </c>
      <c r="R9210" s="41">
        <f t="shared" si="1581"/>
        <v>2.9106533462211091E-3</v>
      </c>
      <c r="AJ9210" s="39">
        <v>0.99857051445806311</v>
      </c>
      <c r="AK9210" s="39">
        <v>0</v>
      </c>
      <c r="AL9210" s="39">
        <v>1</v>
      </c>
      <c r="AM9210" s="41">
        <f t="shared" si="1584"/>
        <v>5000</v>
      </c>
      <c r="AN9210" s="41">
        <f t="shared" si="1584"/>
        <v>4204</v>
      </c>
      <c r="AO9210" s="41">
        <f t="shared" si="1582"/>
        <v>0</v>
      </c>
      <c r="AP9210" s="41">
        <f t="shared" si="1582"/>
        <v>0.15920000000000001</v>
      </c>
      <c r="AQ9210" s="41">
        <f t="shared" si="1583"/>
        <v>0</v>
      </c>
    </row>
    <row r="9211" spans="1:43">
      <c r="A9211" s="37" t="s">
        <v>131</v>
      </c>
      <c r="C9211" s="43">
        <v>63.098989562431797</v>
      </c>
      <c r="D9211" s="43">
        <v>132.95796067000799</v>
      </c>
      <c r="E9211" s="39">
        <f xml:space="preserve"> IF(A9207="Male",1,0)</f>
        <v>0</v>
      </c>
      <c r="G9211" s="39">
        <v>71.857887907230804</v>
      </c>
      <c r="H9211" s="39">
        <v>193.429989763484</v>
      </c>
      <c r="I9211" s="66">
        <v>1</v>
      </c>
      <c r="J9211" s="67">
        <v>0</v>
      </c>
      <c r="K9211" s="160">
        <f t="shared" si="1574"/>
        <v>1</v>
      </c>
      <c r="L9211" s="41">
        <f t="shared" si="1575"/>
        <v>1</v>
      </c>
      <c r="M9211" s="41">
        <f t="shared" si="1576"/>
        <v>0.97488599412627186</v>
      </c>
      <c r="N9211" s="158">
        <f t="shared" si="1577"/>
        <v>0.97488599412627186</v>
      </c>
      <c r="O9211" s="160">
        <f t="shared" si="1578"/>
        <v>2.511400587372814E-2</v>
      </c>
      <c r="P9211" s="158">
        <f t="shared" si="1579"/>
        <v>-2.5434743922289813E-2</v>
      </c>
      <c r="Q9211" s="160">
        <f t="shared" si="1580"/>
        <v>100</v>
      </c>
      <c r="R9211" s="41">
        <f t="shared" si="1581"/>
        <v>2.5760966948998203E-2</v>
      </c>
      <c r="AJ9211" s="39">
        <v>0.99857709295773833</v>
      </c>
      <c r="AK9211" s="39">
        <v>0</v>
      </c>
      <c r="AL9211" s="39">
        <v>1</v>
      </c>
      <c r="AM9211" s="41">
        <f t="shared" si="1584"/>
        <v>5000</v>
      </c>
      <c r="AN9211" s="41">
        <f t="shared" si="1584"/>
        <v>4205</v>
      </c>
      <c r="AO9211" s="41">
        <f t="shared" si="1582"/>
        <v>0</v>
      </c>
      <c r="AP9211" s="41">
        <f t="shared" si="1582"/>
        <v>0.15900000000000003</v>
      </c>
      <c r="AQ9211" s="41">
        <f t="shared" si="1583"/>
        <v>0</v>
      </c>
    </row>
    <row r="9212" spans="1:43">
      <c r="A9212" s="37" t="s">
        <v>131</v>
      </c>
      <c r="C9212" s="43">
        <v>61.176149280056599</v>
      </c>
      <c r="D9212" s="43">
        <v>116.171087057729</v>
      </c>
      <c r="E9212" s="39">
        <f xml:space="preserve"> IF(A9208="Male",1,0)</f>
        <v>0</v>
      </c>
      <c r="G9212" s="39">
        <v>71.859848860772999</v>
      </c>
      <c r="H9212" s="39">
        <v>196.35129976210601</v>
      </c>
      <c r="I9212" s="66">
        <v>1</v>
      </c>
      <c r="J9212" s="67">
        <v>0</v>
      </c>
      <c r="K9212" s="160">
        <f t="shared" si="1574"/>
        <v>1</v>
      </c>
      <c r="L9212" s="41">
        <f t="shared" si="1575"/>
        <v>1</v>
      </c>
      <c r="M9212" s="41">
        <f t="shared" si="1576"/>
        <v>0.98575978499264583</v>
      </c>
      <c r="N9212" s="158">
        <f t="shared" si="1577"/>
        <v>0.98575978499264583</v>
      </c>
      <c r="O9212" s="160">
        <f t="shared" si="1578"/>
        <v>1.4240215007354173E-2</v>
      </c>
      <c r="P9212" s="158">
        <f t="shared" si="1579"/>
        <v>-1.4342579829187655E-2</v>
      </c>
      <c r="Q9212" s="160">
        <f t="shared" si="1580"/>
        <v>100</v>
      </c>
      <c r="R9212" s="41">
        <f t="shared" si="1581"/>
        <v>1.4445928129904806E-2</v>
      </c>
      <c r="AJ9212" s="39">
        <v>0.99858678124930456</v>
      </c>
      <c r="AK9212" s="39">
        <v>0</v>
      </c>
      <c r="AL9212" s="39">
        <v>1</v>
      </c>
      <c r="AM9212" s="41">
        <f t="shared" si="1584"/>
        <v>5000</v>
      </c>
      <c r="AN9212" s="41">
        <f t="shared" si="1584"/>
        <v>4206</v>
      </c>
      <c r="AO9212" s="41">
        <f t="shared" si="1582"/>
        <v>0</v>
      </c>
      <c r="AP9212" s="41">
        <f t="shared" si="1582"/>
        <v>0.15880000000000005</v>
      </c>
      <c r="AQ9212" s="41">
        <f t="shared" si="1583"/>
        <v>0</v>
      </c>
    </row>
    <row r="9213" spans="1:43">
      <c r="A9213" s="37" t="s">
        <v>131</v>
      </c>
      <c r="C9213" s="43">
        <v>65.725572122475498</v>
      </c>
      <c r="D9213" s="43">
        <v>130.56840262454199</v>
      </c>
      <c r="E9213" s="39">
        <f xml:space="preserve"> IF(A9209="Male",1,0)</f>
        <v>0</v>
      </c>
      <c r="G9213" s="39">
        <v>71.8602732247586</v>
      </c>
      <c r="H9213" s="39">
        <v>198.407146347278</v>
      </c>
      <c r="I9213" s="66">
        <v>1</v>
      </c>
      <c r="J9213" s="67">
        <v>0</v>
      </c>
      <c r="K9213" s="160">
        <f t="shared" si="1574"/>
        <v>1</v>
      </c>
      <c r="L9213" s="41">
        <f t="shared" si="1575"/>
        <v>1</v>
      </c>
      <c r="M9213" s="41">
        <f t="shared" si="1576"/>
        <v>0.99048090798789645</v>
      </c>
      <c r="N9213" s="158">
        <f t="shared" si="1577"/>
        <v>0.99048090798789645</v>
      </c>
      <c r="O9213" s="160">
        <f t="shared" si="1578"/>
        <v>9.5190920121035472E-3</v>
      </c>
      <c r="P9213" s="158">
        <f t="shared" si="1579"/>
        <v>-9.5646881550976899E-3</v>
      </c>
      <c r="Q9213" s="160">
        <f t="shared" si="1580"/>
        <v>100</v>
      </c>
      <c r="R9213" s="41">
        <f t="shared" si="1581"/>
        <v>9.6105759690421708E-3</v>
      </c>
      <c r="AJ9213" s="39">
        <v>0.99858778121382941</v>
      </c>
      <c r="AK9213" s="39">
        <v>0</v>
      </c>
      <c r="AL9213" s="39">
        <v>1</v>
      </c>
      <c r="AM9213" s="41">
        <f t="shared" si="1584"/>
        <v>5000</v>
      </c>
      <c r="AN9213" s="41">
        <f t="shared" si="1584"/>
        <v>4207</v>
      </c>
      <c r="AO9213" s="41">
        <f t="shared" si="1582"/>
        <v>0</v>
      </c>
      <c r="AP9213" s="41">
        <f t="shared" si="1582"/>
        <v>0.15859999999999996</v>
      </c>
      <c r="AQ9213" s="41">
        <f t="shared" si="1583"/>
        <v>0</v>
      </c>
    </row>
    <row r="9214" spans="1:43">
      <c r="A9214" s="37" t="s">
        <v>131</v>
      </c>
      <c r="C9214" s="43">
        <v>60.901963076907599</v>
      </c>
      <c r="D9214" s="43">
        <v>131.12618979472199</v>
      </c>
      <c r="E9214" s="39">
        <f xml:space="preserve"> IF(A9210="Male",1,0)</f>
        <v>0</v>
      </c>
      <c r="G9214" s="39">
        <v>71.860624653892998</v>
      </c>
      <c r="H9214" s="39">
        <v>202.90685925772999</v>
      </c>
      <c r="I9214" s="66">
        <v>1</v>
      </c>
      <c r="J9214" s="67">
        <v>0</v>
      </c>
      <c r="K9214" s="160">
        <f t="shared" si="1574"/>
        <v>1</v>
      </c>
      <c r="L9214" s="41">
        <f t="shared" si="1575"/>
        <v>1</v>
      </c>
      <c r="M9214" s="41">
        <f t="shared" si="1576"/>
        <v>0.99607787936101366</v>
      </c>
      <c r="N9214" s="158">
        <f t="shared" si="1577"/>
        <v>0.99607787936101366</v>
      </c>
      <c r="O9214" s="160">
        <f t="shared" si="1578"/>
        <v>3.9221206389863372E-3</v>
      </c>
      <c r="P9214" s="158">
        <f t="shared" si="1579"/>
        <v>-3.9298323248522426E-3</v>
      </c>
      <c r="Q9214" s="160">
        <f t="shared" si="1580"/>
        <v>100</v>
      </c>
      <c r="R9214" s="41">
        <f t="shared" si="1581"/>
        <v>3.9375642409631532E-3</v>
      </c>
      <c r="AJ9214" s="39">
        <v>0.99859269113541949</v>
      </c>
      <c r="AK9214" s="39">
        <v>0</v>
      </c>
      <c r="AL9214" s="39">
        <v>1</v>
      </c>
      <c r="AM9214" s="41">
        <f t="shared" si="1584"/>
        <v>5000</v>
      </c>
      <c r="AN9214" s="41">
        <f t="shared" si="1584"/>
        <v>4208</v>
      </c>
      <c r="AO9214" s="41">
        <f t="shared" si="1582"/>
        <v>0</v>
      </c>
      <c r="AP9214" s="41">
        <f t="shared" si="1582"/>
        <v>0.15839999999999999</v>
      </c>
      <c r="AQ9214" s="41">
        <f t="shared" si="1583"/>
        <v>0</v>
      </c>
    </row>
    <row r="9215" spans="1:43">
      <c r="A9215" s="37" t="s">
        <v>131</v>
      </c>
      <c r="C9215" s="43">
        <v>64.399228755691496</v>
      </c>
      <c r="D9215" s="43">
        <v>130.863830035322</v>
      </c>
      <c r="E9215" s="39">
        <f xml:space="preserve"> IF(A9211="Male",1,0)</f>
        <v>0</v>
      </c>
      <c r="G9215" s="39">
        <v>71.861599813847207</v>
      </c>
      <c r="H9215" s="39">
        <v>194.76454000088299</v>
      </c>
      <c r="I9215" s="66">
        <v>1</v>
      </c>
      <c r="J9215" s="67">
        <v>0</v>
      </c>
      <c r="K9215" s="160">
        <f t="shared" si="1574"/>
        <v>1</v>
      </c>
      <c r="L9215" s="41">
        <f t="shared" si="1575"/>
        <v>1</v>
      </c>
      <c r="M9215" s="41">
        <f t="shared" si="1576"/>
        <v>0.9805784911545784</v>
      </c>
      <c r="N9215" s="158">
        <f t="shared" si="1577"/>
        <v>0.9805784911545784</v>
      </c>
      <c r="O9215" s="160">
        <f t="shared" si="1578"/>
        <v>1.9421508845421598E-2</v>
      </c>
      <c r="P9215" s="158">
        <f t="shared" si="1579"/>
        <v>-1.9612584377809151E-2</v>
      </c>
      <c r="Q9215" s="160">
        <f t="shared" si="1580"/>
        <v>100</v>
      </c>
      <c r="R9215" s="41">
        <f t="shared" si="1581"/>
        <v>1.9806174641413779E-2</v>
      </c>
      <c r="AJ9215" s="39">
        <v>0.99859552861024892</v>
      </c>
      <c r="AK9215" s="39">
        <v>0</v>
      </c>
      <c r="AL9215" s="39">
        <v>1</v>
      </c>
      <c r="AM9215" s="41">
        <f t="shared" si="1584"/>
        <v>5000</v>
      </c>
      <c r="AN9215" s="41">
        <f t="shared" si="1584"/>
        <v>4209</v>
      </c>
      <c r="AO9215" s="41">
        <f t="shared" si="1582"/>
        <v>0</v>
      </c>
      <c r="AP9215" s="41">
        <f t="shared" si="1582"/>
        <v>0.15820000000000001</v>
      </c>
      <c r="AQ9215" s="41">
        <f t="shared" si="1583"/>
        <v>0</v>
      </c>
    </row>
    <row r="9216" spans="1:43">
      <c r="A9216" s="37" t="s">
        <v>131</v>
      </c>
      <c r="C9216" s="43">
        <v>61.300031032595598</v>
      </c>
      <c r="D9216" s="43">
        <v>115.028995155316</v>
      </c>
      <c r="E9216" s="39">
        <f xml:space="preserve"> IF(A9212="Male",1,0)</f>
        <v>0</v>
      </c>
      <c r="G9216" s="39">
        <v>71.865845248236994</v>
      </c>
      <c r="H9216" s="39">
        <v>203.488800960605</v>
      </c>
      <c r="I9216" s="66">
        <v>1</v>
      </c>
      <c r="J9216" s="67">
        <v>0</v>
      </c>
      <c r="K9216" s="160">
        <f t="shared" si="1574"/>
        <v>1</v>
      </c>
      <c r="L9216" s="41">
        <f t="shared" si="1575"/>
        <v>1</v>
      </c>
      <c r="M9216" s="41">
        <f t="shared" si="1576"/>
        <v>0.99649496560297646</v>
      </c>
      <c r="N9216" s="158">
        <f t="shared" si="1577"/>
        <v>0.99649496560297646</v>
      </c>
      <c r="O9216" s="160">
        <f t="shared" si="1578"/>
        <v>3.5050343970235431E-3</v>
      </c>
      <c r="P9216" s="158">
        <f t="shared" si="1579"/>
        <v>-3.5111914213505355E-3</v>
      </c>
      <c r="Q9216" s="160">
        <f t="shared" si="1580"/>
        <v>100</v>
      </c>
      <c r="R9216" s="41">
        <f t="shared" si="1581"/>
        <v>3.5173628748868353E-3</v>
      </c>
      <c r="AJ9216" s="39">
        <v>0.9985956366018589</v>
      </c>
      <c r="AK9216" s="39">
        <v>0</v>
      </c>
      <c r="AL9216" s="39">
        <v>1</v>
      </c>
      <c r="AM9216" s="41">
        <f t="shared" si="1584"/>
        <v>5000</v>
      </c>
      <c r="AN9216" s="41">
        <f t="shared" si="1584"/>
        <v>4210</v>
      </c>
      <c r="AO9216" s="41">
        <f t="shared" si="1582"/>
        <v>0</v>
      </c>
      <c r="AP9216" s="41">
        <f t="shared" si="1582"/>
        <v>0.15800000000000003</v>
      </c>
      <c r="AQ9216" s="41">
        <f t="shared" si="1583"/>
        <v>0</v>
      </c>
    </row>
    <row r="9217" spans="1:43">
      <c r="A9217" s="37" t="s">
        <v>131</v>
      </c>
      <c r="C9217" s="43">
        <v>62.233803806138802</v>
      </c>
      <c r="D9217" s="43">
        <v>151.07616681402001</v>
      </c>
      <c r="E9217" s="39">
        <f xml:space="preserve"> IF(A9213="Male",1,0)</f>
        <v>0</v>
      </c>
      <c r="G9217" s="39">
        <v>71.870011083831102</v>
      </c>
      <c r="H9217" s="39">
        <v>219.19787794818399</v>
      </c>
      <c r="I9217" s="66">
        <v>1</v>
      </c>
      <c r="J9217" s="67">
        <v>0</v>
      </c>
      <c r="K9217" s="160">
        <f t="shared" si="1574"/>
        <v>1</v>
      </c>
      <c r="L9217" s="41">
        <f t="shared" si="1575"/>
        <v>1</v>
      </c>
      <c r="M9217" s="41">
        <f t="shared" si="1576"/>
        <v>0.99984372492856977</v>
      </c>
      <c r="N9217" s="158">
        <f t="shared" si="1577"/>
        <v>0.99984372492856977</v>
      </c>
      <c r="O9217" s="160">
        <f t="shared" si="1578"/>
        <v>1.5627507143023411E-4</v>
      </c>
      <c r="P9217" s="158">
        <f t="shared" si="1579"/>
        <v>-1.5628728365153644E-4</v>
      </c>
      <c r="Q9217" s="160">
        <f t="shared" si="1580"/>
        <v>100</v>
      </c>
      <c r="R9217" s="41">
        <f t="shared" si="1581"/>
        <v>1.56299497145315E-4</v>
      </c>
      <c r="AJ9217" s="39">
        <v>0.99859666979170403</v>
      </c>
      <c r="AK9217" s="39">
        <v>0</v>
      </c>
      <c r="AL9217" s="39">
        <v>1</v>
      </c>
      <c r="AM9217" s="41">
        <f t="shared" si="1584"/>
        <v>5000</v>
      </c>
      <c r="AN9217" s="41">
        <f t="shared" si="1584"/>
        <v>4211</v>
      </c>
      <c r="AO9217" s="41">
        <f t="shared" si="1582"/>
        <v>0</v>
      </c>
      <c r="AP9217" s="41">
        <f t="shared" si="1582"/>
        <v>0.15780000000000005</v>
      </c>
      <c r="AQ9217" s="41">
        <f t="shared" si="1583"/>
        <v>0</v>
      </c>
    </row>
    <row r="9218" spans="1:43">
      <c r="A9218" s="37" t="s">
        <v>131</v>
      </c>
      <c r="C9218" s="43">
        <v>65.738547426787704</v>
      </c>
      <c r="D9218" s="43">
        <v>153.040529129156</v>
      </c>
      <c r="E9218" s="39">
        <f xml:space="preserve"> IF(A9214="Male",1,0)</f>
        <v>0</v>
      </c>
      <c r="G9218" s="39">
        <v>71.872584056738305</v>
      </c>
      <c r="H9218" s="39">
        <v>193.13807676562999</v>
      </c>
      <c r="I9218" s="66">
        <v>1</v>
      </c>
      <c r="J9218" s="67">
        <v>0</v>
      </c>
      <c r="K9218" s="160">
        <f t="shared" si="1574"/>
        <v>1</v>
      </c>
      <c r="L9218" s="41">
        <f t="shared" si="1575"/>
        <v>1</v>
      </c>
      <c r="M9218" s="41">
        <f t="shared" si="1576"/>
        <v>0.97324090112167339</v>
      </c>
      <c r="N9218" s="158">
        <f t="shared" si="1577"/>
        <v>0.97324090112167339</v>
      </c>
      <c r="O9218" s="160">
        <f t="shared" si="1578"/>
        <v>2.6759098878326615E-2</v>
      </c>
      <c r="P9218" s="158">
        <f t="shared" si="1579"/>
        <v>-2.7123641498363021E-2</v>
      </c>
      <c r="Q9218" s="160">
        <f t="shared" si="1580"/>
        <v>100</v>
      </c>
      <c r="R9218" s="41">
        <f t="shared" si="1581"/>
        <v>2.7494835911115522E-2</v>
      </c>
      <c r="AJ9218" s="39">
        <v>0.99859791560272437</v>
      </c>
      <c r="AK9218" s="39">
        <v>0</v>
      </c>
      <c r="AL9218" s="39">
        <v>1</v>
      </c>
      <c r="AM9218" s="41">
        <f t="shared" si="1584"/>
        <v>5000</v>
      </c>
      <c r="AN9218" s="41">
        <f t="shared" si="1584"/>
        <v>4212</v>
      </c>
      <c r="AO9218" s="41">
        <f t="shared" si="1582"/>
        <v>0</v>
      </c>
      <c r="AP9218" s="41">
        <f t="shared" si="1582"/>
        <v>0.15759999999999996</v>
      </c>
      <c r="AQ9218" s="41">
        <f t="shared" si="1583"/>
        <v>0</v>
      </c>
    </row>
    <row r="9219" spans="1:43">
      <c r="A9219" s="37" t="s">
        <v>131</v>
      </c>
      <c r="C9219" s="43">
        <v>64.330794806461995</v>
      </c>
      <c r="D9219" s="43">
        <v>145.507009529897</v>
      </c>
      <c r="E9219" s="39">
        <f xml:space="preserve"> IF(A9215="Male",1,0)</f>
        <v>0</v>
      </c>
      <c r="G9219" s="39">
        <v>71.873252291243901</v>
      </c>
      <c r="H9219" s="39">
        <v>211.32277644183301</v>
      </c>
      <c r="I9219" s="66">
        <v>1</v>
      </c>
      <c r="J9219" s="67">
        <v>0</v>
      </c>
      <c r="K9219" s="160">
        <f t="shared" si="1574"/>
        <v>1</v>
      </c>
      <c r="L9219" s="41">
        <f t="shared" si="1575"/>
        <v>1</v>
      </c>
      <c r="M9219" s="41">
        <f t="shared" si="1576"/>
        <v>0.9992541119713686</v>
      </c>
      <c r="N9219" s="158">
        <f t="shared" si="1577"/>
        <v>0.9992541119713686</v>
      </c>
      <c r="O9219" s="160">
        <f t="shared" si="1578"/>
        <v>7.4588802863140291E-4</v>
      </c>
      <c r="P9219" s="158">
        <f t="shared" si="1579"/>
        <v>-7.461663415091321E-4</v>
      </c>
      <c r="Q9219" s="160">
        <f t="shared" si="1580"/>
        <v>100</v>
      </c>
      <c r="R9219" s="41">
        <f t="shared" si="1581"/>
        <v>7.4644479286643621E-4</v>
      </c>
      <c r="AJ9219" s="39">
        <v>0.99860094051273662</v>
      </c>
      <c r="AK9219" s="39">
        <v>0</v>
      </c>
      <c r="AL9219" s="39">
        <v>1</v>
      </c>
      <c r="AM9219" s="41">
        <f t="shared" si="1584"/>
        <v>5000</v>
      </c>
      <c r="AN9219" s="41">
        <f t="shared" si="1584"/>
        <v>4213</v>
      </c>
      <c r="AO9219" s="41">
        <f t="shared" si="1582"/>
        <v>0</v>
      </c>
      <c r="AP9219" s="41">
        <f t="shared" si="1582"/>
        <v>0.15739999999999998</v>
      </c>
      <c r="AQ9219" s="41">
        <f t="shared" si="1583"/>
        <v>0</v>
      </c>
    </row>
    <row r="9220" spans="1:43">
      <c r="A9220" s="37" t="s">
        <v>131</v>
      </c>
      <c r="C9220" s="43">
        <v>63.928436820798701</v>
      </c>
      <c r="D9220" s="43">
        <v>133.06674855440301</v>
      </c>
      <c r="E9220" s="39">
        <f xml:space="preserve"> IF(A9216="Male",1,0)</f>
        <v>0</v>
      </c>
      <c r="G9220" s="39">
        <v>71.878716879937301</v>
      </c>
      <c r="H9220" s="39">
        <v>211.04121120210601</v>
      </c>
      <c r="I9220" s="66">
        <v>1</v>
      </c>
      <c r="J9220" s="67">
        <v>0</v>
      </c>
      <c r="K9220" s="160">
        <f t="shared" si="1574"/>
        <v>1</v>
      </c>
      <c r="L9220" s="41">
        <f t="shared" si="1575"/>
        <v>1</v>
      </c>
      <c r="M9220" s="41">
        <f t="shared" si="1576"/>
        <v>0.99920918167586736</v>
      </c>
      <c r="N9220" s="158">
        <f t="shared" si="1577"/>
        <v>0.99920918167586736</v>
      </c>
      <c r="O9220" s="160">
        <f t="shared" si="1578"/>
        <v>7.9081832413263609E-4</v>
      </c>
      <c r="P9220" s="158">
        <f t="shared" si="1579"/>
        <v>-7.9113118589894786E-4</v>
      </c>
      <c r="Q9220" s="160">
        <f t="shared" si="1580"/>
        <v>100</v>
      </c>
      <c r="R9220" s="41">
        <f t="shared" si="1581"/>
        <v>7.9144421271858264E-4</v>
      </c>
      <c r="AJ9220" s="39">
        <v>0.99860111225993953</v>
      </c>
      <c r="AK9220" s="39">
        <v>0</v>
      </c>
      <c r="AL9220" s="39">
        <v>1</v>
      </c>
      <c r="AM9220" s="41">
        <f t="shared" si="1584"/>
        <v>5000</v>
      </c>
      <c r="AN9220" s="41">
        <f t="shared" si="1584"/>
        <v>4214</v>
      </c>
      <c r="AO9220" s="41">
        <f t="shared" si="1582"/>
        <v>0</v>
      </c>
      <c r="AP9220" s="41">
        <f t="shared" si="1582"/>
        <v>0.15720000000000001</v>
      </c>
      <c r="AQ9220" s="41">
        <f t="shared" si="1583"/>
        <v>0</v>
      </c>
    </row>
    <row r="9221" spans="1:43">
      <c r="A9221" s="37" t="s">
        <v>131</v>
      </c>
      <c r="C9221" s="43">
        <v>66.637054681803306</v>
      </c>
      <c r="D9221" s="43">
        <v>146.411268413887</v>
      </c>
      <c r="E9221" s="39">
        <f xml:space="preserve"> IF(A9217="Male",1,0)</f>
        <v>0</v>
      </c>
      <c r="G9221" s="39">
        <v>71.879538492343499</v>
      </c>
      <c r="H9221" s="39">
        <v>196.63856606501</v>
      </c>
      <c r="I9221" s="66">
        <v>1</v>
      </c>
      <c r="J9221" s="67">
        <v>0</v>
      </c>
      <c r="K9221" s="160">
        <f t="shared" si="1574"/>
        <v>1</v>
      </c>
      <c r="L9221" s="41">
        <f t="shared" si="1575"/>
        <v>1</v>
      </c>
      <c r="M9221" s="41">
        <f t="shared" si="1576"/>
        <v>0.98640841601777085</v>
      </c>
      <c r="N9221" s="158">
        <f t="shared" si="1577"/>
        <v>0.98640841601777085</v>
      </c>
      <c r="O9221" s="160">
        <f t="shared" si="1578"/>
        <v>1.359158398222915E-2</v>
      </c>
      <c r="P9221" s="158">
        <f t="shared" si="1579"/>
        <v>-1.3684795114699087E-2</v>
      </c>
      <c r="Q9221" s="160">
        <f t="shared" si="1580"/>
        <v>100</v>
      </c>
      <c r="R9221" s="41">
        <f t="shared" si="1581"/>
        <v>1.3778860522195999E-2</v>
      </c>
      <c r="AJ9221" s="39">
        <v>0.9986082275163336</v>
      </c>
      <c r="AK9221" s="39">
        <v>0</v>
      </c>
      <c r="AL9221" s="39">
        <v>1</v>
      </c>
      <c r="AM9221" s="41">
        <f t="shared" si="1584"/>
        <v>5000</v>
      </c>
      <c r="AN9221" s="41">
        <f t="shared" si="1584"/>
        <v>4215</v>
      </c>
      <c r="AO9221" s="41">
        <f t="shared" si="1582"/>
        <v>0</v>
      </c>
      <c r="AP9221" s="41">
        <f t="shared" si="1582"/>
        <v>0.15700000000000003</v>
      </c>
      <c r="AQ9221" s="41">
        <f t="shared" si="1583"/>
        <v>0</v>
      </c>
    </row>
    <row r="9222" spans="1:43">
      <c r="A9222" s="37" t="s">
        <v>131</v>
      </c>
      <c r="C9222" s="43">
        <v>60.108589503189897</v>
      </c>
      <c r="D9222" s="43">
        <v>98.088517345469796</v>
      </c>
      <c r="E9222" s="39">
        <f xml:space="preserve"> IF(A9218="Male",1,0)</f>
        <v>0</v>
      </c>
      <c r="G9222" s="39">
        <v>71.882696742019604</v>
      </c>
      <c r="H9222" s="39">
        <v>207.57561358173001</v>
      </c>
      <c r="I9222" s="66">
        <v>1</v>
      </c>
      <c r="J9222" s="67">
        <v>0</v>
      </c>
      <c r="K9222" s="160">
        <f t="shared" si="1574"/>
        <v>1</v>
      </c>
      <c r="L9222" s="41">
        <f t="shared" si="1575"/>
        <v>1</v>
      </c>
      <c r="M9222" s="41">
        <f t="shared" si="1576"/>
        <v>0.99842562690949144</v>
      </c>
      <c r="N9222" s="158">
        <f t="shared" si="1577"/>
        <v>0.99842562690949144</v>
      </c>
      <c r="O9222" s="160">
        <f t="shared" si="1578"/>
        <v>1.5743730905085629E-3</v>
      </c>
      <c r="P9222" s="158">
        <f t="shared" si="1579"/>
        <v>-1.5756137181341025E-3</v>
      </c>
      <c r="Q9222" s="160">
        <f t="shared" si="1580"/>
        <v>100</v>
      </c>
      <c r="R9222" s="41">
        <f t="shared" si="1581"/>
        <v>1.5768556496109267E-3</v>
      </c>
      <c r="AJ9222" s="39">
        <v>0.99861174058709823</v>
      </c>
      <c r="AK9222" s="39">
        <v>0</v>
      </c>
      <c r="AL9222" s="39">
        <v>1</v>
      </c>
      <c r="AM9222" s="41">
        <f t="shared" si="1584"/>
        <v>5000</v>
      </c>
      <c r="AN9222" s="41">
        <f t="shared" si="1584"/>
        <v>4216</v>
      </c>
      <c r="AO9222" s="41">
        <f t="shared" si="1582"/>
        <v>0</v>
      </c>
      <c r="AP9222" s="41">
        <f t="shared" si="1582"/>
        <v>0.15680000000000005</v>
      </c>
      <c r="AQ9222" s="41">
        <f t="shared" si="1583"/>
        <v>0</v>
      </c>
    </row>
    <row r="9223" spans="1:43">
      <c r="A9223" s="37" t="s">
        <v>131</v>
      </c>
      <c r="C9223" s="43">
        <v>66.662627183625801</v>
      </c>
      <c r="D9223" s="43">
        <v>151.22461964602101</v>
      </c>
      <c r="E9223" s="39">
        <f xml:space="preserve"> IF(A9219="Male",1,0)</f>
        <v>0</v>
      </c>
      <c r="G9223" s="39">
        <v>71.883500421186596</v>
      </c>
      <c r="H9223" s="39">
        <v>211.851700424867</v>
      </c>
      <c r="I9223" s="66">
        <v>1</v>
      </c>
      <c r="J9223" s="67">
        <v>0</v>
      </c>
      <c r="K9223" s="160">
        <f t="shared" ref="K9223:K9286" si="1585">I9223+J9223</f>
        <v>1</v>
      </c>
      <c r="L9223" s="41">
        <f t="shared" ref="L9223:L9286" si="1586">IF(K9223=0,"",I9223/K9223)</f>
        <v>1</v>
      </c>
      <c r="M9223" s="41">
        <f t="shared" ref="M9223:M9286" si="1587">1/(1+EXP(-$T$7-MMULT(G9223:H9223,$T$8:$T$9)))</f>
        <v>0.9993249492934011</v>
      </c>
      <c r="N9223" s="158">
        <f t="shared" ref="N9223:N9286" si="1588">K9223*M9223</f>
        <v>0.9993249492934011</v>
      </c>
      <c r="O9223" s="160">
        <f t="shared" ref="O9223:O9286" si="1589">K9223-N9223</f>
        <v>6.7505070659890087E-4</v>
      </c>
      <c r="P9223" s="158">
        <f t="shared" ref="P9223:P9286" si="1590">IFERROR(K9223*(L9223*LN(M9223)+(1-L9223)*LN(1-M9223)),0)</f>
        <v>-6.7527865591781287E-4</v>
      </c>
      <c r="Q9223" s="160">
        <f t="shared" ref="Q9223:Q9286" si="1591">100*IF(M9223&gt;=$AF$12,I9223/K9223,J9223/K9223)</f>
        <v>100</v>
      </c>
      <c r="R9223" s="41">
        <f t="shared" ref="R9223:R9286" si="1592">IFERROR((I9223-N9223)^2/N9223+(J9223-O9223)^2/O9223,0)</f>
        <v>6.7550670787936719E-4</v>
      </c>
      <c r="AJ9223" s="39">
        <v>0.99861867174609198</v>
      </c>
      <c r="AK9223" s="39">
        <v>0</v>
      </c>
      <c r="AL9223" s="39">
        <v>1</v>
      </c>
      <c r="AM9223" s="41">
        <f t="shared" si="1584"/>
        <v>5000</v>
      </c>
      <c r="AN9223" s="41">
        <f t="shared" si="1584"/>
        <v>4217</v>
      </c>
      <c r="AO9223" s="41">
        <f t="shared" ref="AO9223:AP9286" si="1593">1-AM9223/AM$10006</f>
        <v>0</v>
      </c>
      <c r="AP9223" s="41">
        <f t="shared" si="1593"/>
        <v>0.15659999999999996</v>
      </c>
      <c r="AQ9223" s="41">
        <f t="shared" ref="AQ9223:AQ9286" si="1594">(AO9223-AO9224)*AP9223</f>
        <v>0</v>
      </c>
    </row>
    <row r="9224" spans="1:43">
      <c r="A9224" s="37" t="s">
        <v>131</v>
      </c>
      <c r="C9224" s="43">
        <v>64.637501974110293</v>
      </c>
      <c r="D9224" s="43">
        <v>156.91323994938199</v>
      </c>
      <c r="E9224" s="39">
        <f xml:space="preserve"> IF(A9220="Male",1,0)</f>
        <v>0</v>
      </c>
      <c r="G9224" s="39">
        <v>71.887184157301903</v>
      </c>
      <c r="H9224" s="39">
        <v>200.29945207870401</v>
      </c>
      <c r="I9224" s="66">
        <v>1</v>
      </c>
      <c r="J9224" s="67">
        <v>0</v>
      </c>
      <c r="K9224" s="160">
        <f t="shared" si="1585"/>
        <v>1</v>
      </c>
      <c r="L9224" s="41">
        <f t="shared" si="1586"/>
        <v>1</v>
      </c>
      <c r="M9224" s="41">
        <f t="shared" si="1587"/>
        <v>0.99335322787505953</v>
      </c>
      <c r="N9224" s="158">
        <f t="shared" si="1588"/>
        <v>0.99335322787505953</v>
      </c>
      <c r="O9224" s="160">
        <f t="shared" si="1589"/>
        <v>6.6467721249404699E-3</v>
      </c>
      <c r="P9224" s="158">
        <f t="shared" si="1590"/>
        <v>-6.6689602892151013E-3</v>
      </c>
      <c r="Q9224" s="160">
        <f t="shared" si="1591"/>
        <v>100</v>
      </c>
      <c r="R9224" s="41">
        <f t="shared" si="1592"/>
        <v>6.691247321115543E-3</v>
      </c>
      <c r="AJ9224" s="39">
        <v>0.998629396475467</v>
      </c>
      <c r="AK9224" s="39">
        <v>0</v>
      </c>
      <c r="AL9224" s="39">
        <v>1</v>
      </c>
      <c r="AM9224" s="41">
        <f t="shared" ref="AM9224:AN9287" si="1595">AM9223+AK9224</f>
        <v>5000</v>
      </c>
      <c r="AN9224" s="41">
        <f t="shared" si="1595"/>
        <v>4218</v>
      </c>
      <c r="AO9224" s="41">
        <f t="shared" si="1593"/>
        <v>0</v>
      </c>
      <c r="AP9224" s="41">
        <f t="shared" si="1593"/>
        <v>0.15639999999999998</v>
      </c>
      <c r="AQ9224" s="41">
        <f t="shared" si="1594"/>
        <v>0</v>
      </c>
    </row>
    <row r="9225" spans="1:43">
      <c r="A9225" s="37" t="s">
        <v>131</v>
      </c>
      <c r="C9225" s="43">
        <v>66.321109422848707</v>
      </c>
      <c r="D9225" s="43">
        <v>145.352441920009</v>
      </c>
      <c r="E9225" s="39">
        <f xml:space="preserve"> IF(A9221="Male",1,0)</f>
        <v>0</v>
      </c>
      <c r="G9225" s="39">
        <v>71.890664666296502</v>
      </c>
      <c r="H9225" s="39">
        <v>203.89545765431799</v>
      </c>
      <c r="I9225" s="66">
        <v>1</v>
      </c>
      <c r="J9225" s="67">
        <v>0</v>
      </c>
      <c r="K9225" s="160">
        <f t="shared" si="1585"/>
        <v>1</v>
      </c>
      <c r="L9225" s="41">
        <f t="shared" si="1586"/>
        <v>1</v>
      </c>
      <c r="M9225" s="41">
        <f t="shared" si="1587"/>
        <v>0.9967260334245992</v>
      </c>
      <c r="N9225" s="158">
        <f t="shared" si="1588"/>
        <v>0.9967260334245992</v>
      </c>
      <c r="O9225" s="160">
        <f t="shared" si="1589"/>
        <v>3.2739665754007996E-3</v>
      </c>
      <c r="P9225" s="158">
        <f t="shared" si="1590"/>
        <v>-3.2793377304947968E-3</v>
      </c>
      <c r="Q9225" s="160">
        <f t="shared" si="1591"/>
        <v>100</v>
      </c>
      <c r="R9225" s="41">
        <f t="shared" si="1592"/>
        <v>3.2847206409889265E-3</v>
      </c>
      <c r="AJ9225" s="39">
        <v>0.99863378771306255</v>
      </c>
      <c r="AK9225" s="39">
        <v>0</v>
      </c>
      <c r="AL9225" s="39">
        <v>1</v>
      </c>
      <c r="AM9225" s="41">
        <f t="shared" si="1595"/>
        <v>5000</v>
      </c>
      <c r="AN9225" s="41">
        <f t="shared" si="1595"/>
        <v>4219</v>
      </c>
      <c r="AO9225" s="41">
        <f t="shared" si="1593"/>
        <v>0</v>
      </c>
      <c r="AP9225" s="41">
        <f t="shared" si="1593"/>
        <v>0.15620000000000001</v>
      </c>
      <c r="AQ9225" s="41">
        <f t="shared" si="1594"/>
        <v>0</v>
      </c>
    </row>
    <row r="9226" spans="1:43">
      <c r="A9226" s="37" t="s">
        <v>131</v>
      </c>
      <c r="C9226" s="43">
        <v>68.939094850060599</v>
      </c>
      <c r="D9226" s="43">
        <v>168.391698590635</v>
      </c>
      <c r="E9226" s="39">
        <f xml:space="preserve"> IF(A9222="Male",1,0)</f>
        <v>0</v>
      </c>
      <c r="G9226" s="39">
        <v>71.892217870878596</v>
      </c>
      <c r="H9226" s="39">
        <v>199.82969864409401</v>
      </c>
      <c r="I9226" s="66">
        <v>1</v>
      </c>
      <c r="J9226" s="67">
        <v>0</v>
      </c>
      <c r="K9226" s="160">
        <f t="shared" si="1585"/>
        <v>1</v>
      </c>
      <c r="L9226" s="41">
        <f t="shared" si="1586"/>
        <v>1</v>
      </c>
      <c r="M9226" s="41">
        <f t="shared" si="1587"/>
        <v>0.99269093616677018</v>
      </c>
      <c r="N9226" s="158">
        <f t="shared" si="1588"/>
        <v>0.99269093616677018</v>
      </c>
      <c r="O9226" s="160">
        <f t="shared" si="1589"/>
        <v>7.309063833229823E-3</v>
      </c>
      <c r="P9226" s="158">
        <f t="shared" si="1590"/>
        <v>-7.3359059139200093E-3</v>
      </c>
      <c r="Q9226" s="160">
        <f t="shared" si="1591"/>
        <v>100</v>
      </c>
      <c r="R9226" s="41">
        <f t="shared" si="1592"/>
        <v>7.3628795901506186E-3</v>
      </c>
      <c r="AJ9226" s="39">
        <v>0.99863544735674525</v>
      </c>
      <c r="AK9226" s="39">
        <v>0</v>
      </c>
      <c r="AL9226" s="39">
        <v>1</v>
      </c>
      <c r="AM9226" s="41">
        <f t="shared" si="1595"/>
        <v>5000</v>
      </c>
      <c r="AN9226" s="41">
        <f t="shared" si="1595"/>
        <v>4220</v>
      </c>
      <c r="AO9226" s="41">
        <f t="shared" si="1593"/>
        <v>0</v>
      </c>
      <c r="AP9226" s="41">
        <f t="shared" si="1593"/>
        <v>0.15600000000000003</v>
      </c>
      <c r="AQ9226" s="41">
        <f t="shared" si="1594"/>
        <v>0</v>
      </c>
    </row>
    <row r="9227" spans="1:43">
      <c r="A9227" s="37" t="s">
        <v>131</v>
      </c>
      <c r="C9227" s="43">
        <v>65.713538714403896</v>
      </c>
      <c r="D9227" s="43">
        <v>139.35271550739799</v>
      </c>
      <c r="E9227" s="39">
        <f xml:space="preserve"> IF(A9223="Male",1,0)</f>
        <v>0</v>
      </c>
      <c r="G9227" s="39">
        <v>71.893741568390595</v>
      </c>
      <c r="H9227" s="39">
        <v>203.220867405978</v>
      </c>
      <c r="I9227" s="66">
        <v>1</v>
      </c>
      <c r="J9227" s="67">
        <v>0</v>
      </c>
      <c r="K9227" s="160">
        <f t="shared" si="1585"/>
        <v>1</v>
      </c>
      <c r="L9227" s="41">
        <f t="shared" si="1586"/>
        <v>1</v>
      </c>
      <c r="M9227" s="41">
        <f t="shared" si="1587"/>
        <v>0.99625342438299891</v>
      </c>
      <c r="N9227" s="158">
        <f t="shared" si="1588"/>
        <v>0.99625342438299891</v>
      </c>
      <c r="O9227" s="160">
        <f t="shared" si="1589"/>
        <v>3.7465756170010911E-3</v>
      </c>
      <c r="P9227" s="158">
        <f t="shared" si="1590"/>
        <v>-3.7536116108478623E-3</v>
      </c>
      <c r="Q9227" s="160">
        <f t="shared" si="1591"/>
        <v>100</v>
      </c>
      <c r="R9227" s="41">
        <f t="shared" si="1592"/>
        <v>3.76066523366926E-3</v>
      </c>
      <c r="AJ9227" s="39">
        <v>0.99864219015383437</v>
      </c>
      <c r="AK9227" s="39">
        <v>0</v>
      </c>
      <c r="AL9227" s="39">
        <v>1</v>
      </c>
      <c r="AM9227" s="41">
        <f t="shared" si="1595"/>
        <v>5000</v>
      </c>
      <c r="AN9227" s="41">
        <f t="shared" si="1595"/>
        <v>4221</v>
      </c>
      <c r="AO9227" s="41">
        <f t="shared" si="1593"/>
        <v>0</v>
      </c>
      <c r="AP9227" s="41">
        <f t="shared" si="1593"/>
        <v>0.15580000000000005</v>
      </c>
      <c r="AQ9227" s="41">
        <f t="shared" si="1594"/>
        <v>0</v>
      </c>
    </row>
    <row r="9228" spans="1:43">
      <c r="A9228" s="37" t="s">
        <v>131</v>
      </c>
      <c r="C9228" s="43">
        <v>65.414729448106399</v>
      </c>
      <c r="D9228" s="43">
        <v>119.778540556575</v>
      </c>
      <c r="E9228" s="39">
        <f xml:space="preserve"> IF(A9224="Male",1,0)</f>
        <v>0</v>
      </c>
      <c r="G9228" s="39">
        <v>71.897044642407096</v>
      </c>
      <c r="H9228" s="39">
        <v>216.053051514245</v>
      </c>
      <c r="I9228" s="66">
        <v>1</v>
      </c>
      <c r="J9228" s="67">
        <v>0</v>
      </c>
      <c r="K9228" s="160">
        <f t="shared" si="1585"/>
        <v>1</v>
      </c>
      <c r="L9228" s="41">
        <f t="shared" si="1586"/>
        <v>1</v>
      </c>
      <c r="M9228" s="41">
        <f t="shared" si="1587"/>
        <v>0.99970453748144306</v>
      </c>
      <c r="N9228" s="158">
        <f t="shared" si="1588"/>
        <v>0.99970453748144306</v>
      </c>
      <c r="O9228" s="160">
        <f t="shared" si="1589"/>
        <v>2.9546251855694372E-4</v>
      </c>
      <c r="P9228" s="158">
        <f t="shared" si="1590"/>
        <v>-2.9550617620655755E-4</v>
      </c>
      <c r="Q9228" s="160">
        <f t="shared" si="1591"/>
        <v>100</v>
      </c>
      <c r="R9228" s="41">
        <f t="shared" si="1592"/>
        <v>2.955498424577554E-4</v>
      </c>
      <c r="AJ9228" s="39">
        <v>0.9986434591559683</v>
      </c>
      <c r="AK9228" s="39">
        <v>0</v>
      </c>
      <c r="AL9228" s="39">
        <v>1</v>
      </c>
      <c r="AM9228" s="41">
        <f t="shared" si="1595"/>
        <v>5000</v>
      </c>
      <c r="AN9228" s="41">
        <f t="shared" si="1595"/>
        <v>4222</v>
      </c>
      <c r="AO9228" s="41">
        <f t="shared" si="1593"/>
        <v>0</v>
      </c>
      <c r="AP9228" s="41">
        <f t="shared" si="1593"/>
        <v>0.15559999999999996</v>
      </c>
      <c r="AQ9228" s="41">
        <f t="shared" si="1594"/>
        <v>0</v>
      </c>
    </row>
    <row r="9229" spans="1:43">
      <c r="A9229" s="37" t="s">
        <v>131</v>
      </c>
      <c r="C9229" s="43">
        <v>64.018933555093795</v>
      </c>
      <c r="D9229" s="43">
        <v>133.10734181971699</v>
      </c>
      <c r="E9229" s="39">
        <f xml:space="preserve"> IF(A9225="Male",1,0)</f>
        <v>0</v>
      </c>
      <c r="G9229" s="39">
        <v>71.898712423140296</v>
      </c>
      <c r="H9229" s="39">
        <v>203.45876678712199</v>
      </c>
      <c r="I9229" s="66">
        <v>1</v>
      </c>
      <c r="J9229" s="67">
        <v>0</v>
      </c>
      <c r="K9229" s="160">
        <f t="shared" si="1585"/>
        <v>1</v>
      </c>
      <c r="L9229" s="41">
        <f t="shared" si="1586"/>
        <v>1</v>
      </c>
      <c r="M9229" s="41">
        <f t="shared" si="1587"/>
        <v>0.99641675125149598</v>
      </c>
      <c r="N9229" s="158">
        <f t="shared" si="1588"/>
        <v>0.99641675125149598</v>
      </c>
      <c r="O9229" s="160">
        <f t="shared" si="1589"/>
        <v>3.5832487485040199E-3</v>
      </c>
      <c r="P9229" s="158">
        <f t="shared" si="1590"/>
        <v>-3.5896839615460279E-3</v>
      </c>
      <c r="Q9229" s="160">
        <f t="shared" si="1591"/>
        <v>100</v>
      </c>
      <c r="R9229" s="41">
        <f t="shared" si="1592"/>
        <v>3.59613459328486E-3</v>
      </c>
      <c r="AJ9229" s="39">
        <v>0.99864536587956465</v>
      </c>
      <c r="AK9229" s="39">
        <v>0</v>
      </c>
      <c r="AL9229" s="39">
        <v>1</v>
      </c>
      <c r="AM9229" s="41">
        <f t="shared" si="1595"/>
        <v>5000</v>
      </c>
      <c r="AN9229" s="41">
        <f t="shared" si="1595"/>
        <v>4223</v>
      </c>
      <c r="AO9229" s="41">
        <f t="shared" si="1593"/>
        <v>0</v>
      </c>
      <c r="AP9229" s="41">
        <f t="shared" si="1593"/>
        <v>0.15539999999999998</v>
      </c>
      <c r="AQ9229" s="41">
        <f t="shared" si="1594"/>
        <v>0</v>
      </c>
    </row>
    <row r="9230" spans="1:43">
      <c r="A9230" s="37" t="s">
        <v>131</v>
      </c>
      <c r="C9230" s="43">
        <v>64.087180152213605</v>
      </c>
      <c r="D9230" s="43">
        <v>137.490516042412</v>
      </c>
      <c r="E9230" s="39">
        <f xml:space="preserve"> IF(A9226="Male",1,0)</f>
        <v>0</v>
      </c>
      <c r="G9230" s="39">
        <v>71.906005440570695</v>
      </c>
      <c r="H9230" s="39">
        <v>217.02771464365699</v>
      </c>
      <c r="I9230" s="66">
        <v>1</v>
      </c>
      <c r="J9230" s="67">
        <v>0</v>
      </c>
      <c r="K9230" s="160">
        <f t="shared" si="1585"/>
        <v>1</v>
      </c>
      <c r="L9230" s="41">
        <f t="shared" si="1586"/>
        <v>1</v>
      </c>
      <c r="M9230" s="41">
        <f t="shared" si="1587"/>
        <v>0.99975538341637427</v>
      </c>
      <c r="N9230" s="158">
        <f t="shared" si="1588"/>
        <v>0.99975538341637427</v>
      </c>
      <c r="O9230" s="160">
        <f t="shared" si="1589"/>
        <v>2.4461658362573413E-4</v>
      </c>
      <c r="P9230" s="158">
        <f t="shared" si="1590"/>
        <v>-2.4464650714218491E-4</v>
      </c>
      <c r="Q9230" s="160">
        <f t="shared" si="1591"/>
        <v>100</v>
      </c>
      <c r="R9230" s="41">
        <f t="shared" si="1592"/>
        <v>2.446764355394895E-4</v>
      </c>
      <c r="AJ9230" s="39">
        <v>0.99864699936425305</v>
      </c>
      <c r="AK9230" s="39">
        <v>0</v>
      </c>
      <c r="AL9230" s="39">
        <v>1</v>
      </c>
      <c r="AM9230" s="41">
        <f t="shared" si="1595"/>
        <v>5000</v>
      </c>
      <c r="AN9230" s="41">
        <f t="shared" si="1595"/>
        <v>4224</v>
      </c>
      <c r="AO9230" s="41">
        <f t="shared" si="1593"/>
        <v>0</v>
      </c>
      <c r="AP9230" s="41">
        <f t="shared" si="1593"/>
        <v>0.1552</v>
      </c>
      <c r="AQ9230" s="41">
        <f t="shared" si="1594"/>
        <v>0</v>
      </c>
    </row>
    <row r="9231" spans="1:43">
      <c r="A9231" s="37" t="s">
        <v>131</v>
      </c>
      <c r="C9231" s="43">
        <v>60.421254980985402</v>
      </c>
      <c r="D9231" s="43">
        <v>97.263880782195002</v>
      </c>
      <c r="E9231" s="39">
        <f xml:space="preserve"> IF(A9227="Male",1,0)</f>
        <v>0</v>
      </c>
      <c r="G9231" s="39">
        <v>71.906592358289302</v>
      </c>
      <c r="H9231" s="39">
        <v>212.876015229567</v>
      </c>
      <c r="I9231" s="66">
        <v>1</v>
      </c>
      <c r="J9231" s="67">
        <v>0</v>
      </c>
      <c r="K9231" s="160">
        <f t="shared" si="1585"/>
        <v>1</v>
      </c>
      <c r="L9231" s="41">
        <f t="shared" si="1586"/>
        <v>1</v>
      </c>
      <c r="M9231" s="41">
        <f t="shared" si="1587"/>
        <v>0.99944269194722835</v>
      </c>
      <c r="N9231" s="158">
        <f t="shared" si="1588"/>
        <v>0.99944269194722835</v>
      </c>
      <c r="O9231" s="160">
        <f t="shared" si="1589"/>
        <v>5.5730805277165452E-4</v>
      </c>
      <c r="P9231" s="158">
        <f t="shared" si="1590"/>
        <v>-5.5746340662714787E-4</v>
      </c>
      <c r="Q9231" s="160">
        <f t="shared" si="1591"/>
        <v>100</v>
      </c>
      <c r="R9231" s="41">
        <f t="shared" si="1592"/>
        <v>5.5761881822943078E-4</v>
      </c>
      <c r="AJ9231" s="39">
        <v>0.99864962962175507</v>
      </c>
      <c r="AK9231" s="39">
        <v>0</v>
      </c>
      <c r="AL9231" s="39">
        <v>1</v>
      </c>
      <c r="AM9231" s="41">
        <f t="shared" si="1595"/>
        <v>5000</v>
      </c>
      <c r="AN9231" s="41">
        <f t="shared" si="1595"/>
        <v>4225</v>
      </c>
      <c r="AO9231" s="41">
        <f t="shared" si="1593"/>
        <v>0</v>
      </c>
      <c r="AP9231" s="41">
        <f t="shared" si="1593"/>
        <v>0.15500000000000003</v>
      </c>
      <c r="AQ9231" s="41">
        <f t="shared" si="1594"/>
        <v>0</v>
      </c>
    </row>
    <row r="9232" spans="1:43">
      <c r="A9232" s="37" t="s">
        <v>131</v>
      </c>
      <c r="C9232" s="43">
        <v>63.545245425783399</v>
      </c>
      <c r="D9232" s="43">
        <v>121.56115012744699</v>
      </c>
      <c r="E9232" s="39">
        <f xml:space="preserve"> IF(A9228="Male",1,0)</f>
        <v>0</v>
      </c>
      <c r="G9232" s="39">
        <v>71.910226020569397</v>
      </c>
      <c r="H9232" s="39">
        <v>198.07882548016701</v>
      </c>
      <c r="I9232" s="66">
        <v>1</v>
      </c>
      <c r="J9232" s="67">
        <v>0</v>
      </c>
      <c r="K9232" s="160">
        <f t="shared" si="1585"/>
        <v>1</v>
      </c>
      <c r="L9232" s="41">
        <f t="shared" si="1586"/>
        <v>1</v>
      </c>
      <c r="M9232" s="41">
        <f t="shared" si="1587"/>
        <v>0.98959659348704287</v>
      </c>
      <c r="N9232" s="158">
        <f t="shared" si="1588"/>
        <v>0.98959659348704287</v>
      </c>
      <c r="O9232" s="160">
        <f t="shared" si="1589"/>
        <v>1.0403406512957125E-2</v>
      </c>
      <c r="P9232" s="158">
        <f t="shared" si="1590"/>
        <v>-1.0457900222796137E-2</v>
      </c>
      <c r="Q9232" s="160">
        <f t="shared" si="1591"/>
        <v>100</v>
      </c>
      <c r="R9232" s="41">
        <f t="shared" si="1592"/>
        <v>1.0512775186804784E-2</v>
      </c>
      <c r="AJ9232" s="39">
        <v>0.99865097534076841</v>
      </c>
      <c r="AK9232" s="39">
        <v>0</v>
      </c>
      <c r="AL9232" s="39">
        <v>1</v>
      </c>
      <c r="AM9232" s="41">
        <f t="shared" si="1595"/>
        <v>5000</v>
      </c>
      <c r="AN9232" s="41">
        <f t="shared" si="1595"/>
        <v>4226</v>
      </c>
      <c r="AO9232" s="41">
        <f t="shared" si="1593"/>
        <v>0</v>
      </c>
      <c r="AP9232" s="41">
        <f t="shared" si="1593"/>
        <v>0.15480000000000005</v>
      </c>
      <c r="AQ9232" s="41">
        <f t="shared" si="1594"/>
        <v>0</v>
      </c>
    </row>
    <row r="9233" spans="1:43">
      <c r="A9233" s="37" t="s">
        <v>131</v>
      </c>
      <c r="C9233" s="43">
        <v>63.250897796564601</v>
      </c>
      <c r="D9233" s="43">
        <v>136.122053523538</v>
      </c>
      <c r="E9233" s="39">
        <f xml:space="preserve"> IF(A9229="Male",1,0)</f>
        <v>0</v>
      </c>
      <c r="G9233" s="39">
        <v>71.910911577884804</v>
      </c>
      <c r="H9233" s="39">
        <v>204.031741317729</v>
      </c>
      <c r="I9233" s="66">
        <v>1</v>
      </c>
      <c r="J9233" s="67">
        <v>0</v>
      </c>
      <c r="K9233" s="160">
        <f t="shared" si="1585"/>
        <v>1</v>
      </c>
      <c r="L9233" s="41">
        <f t="shared" si="1586"/>
        <v>1</v>
      </c>
      <c r="M9233" s="41">
        <f t="shared" si="1587"/>
        <v>0.99678122415492054</v>
      </c>
      <c r="N9233" s="158">
        <f t="shared" si="1588"/>
        <v>0.99678122415492054</v>
      </c>
      <c r="O9233" s="160">
        <f t="shared" si="1589"/>
        <v>3.2187758450794579E-3</v>
      </c>
      <c r="P9233" s="158">
        <f t="shared" si="1590"/>
        <v>-3.2239672470158911E-3</v>
      </c>
      <c r="Q9233" s="160">
        <f t="shared" si="1591"/>
        <v>100</v>
      </c>
      <c r="R9233" s="41">
        <f t="shared" si="1592"/>
        <v>3.2291698188921672E-3</v>
      </c>
      <c r="AJ9233" s="39">
        <v>0.99865112503207998</v>
      </c>
      <c r="AK9233" s="39">
        <v>0</v>
      </c>
      <c r="AL9233" s="39">
        <v>1</v>
      </c>
      <c r="AM9233" s="41">
        <f t="shared" si="1595"/>
        <v>5000</v>
      </c>
      <c r="AN9233" s="41">
        <f t="shared" si="1595"/>
        <v>4227</v>
      </c>
      <c r="AO9233" s="41">
        <f t="shared" si="1593"/>
        <v>0</v>
      </c>
      <c r="AP9233" s="41">
        <f t="shared" si="1593"/>
        <v>0.15459999999999996</v>
      </c>
      <c r="AQ9233" s="41">
        <f t="shared" si="1594"/>
        <v>0</v>
      </c>
    </row>
    <row r="9234" spans="1:43">
      <c r="A9234" s="37" t="s">
        <v>131</v>
      </c>
      <c r="C9234" s="43">
        <v>63.576101082392697</v>
      </c>
      <c r="D9234" s="43">
        <v>122.564330018901</v>
      </c>
      <c r="E9234" s="39">
        <f xml:space="preserve"> IF(A9230="Male",1,0)</f>
        <v>0</v>
      </c>
      <c r="G9234" s="39">
        <v>71.912119011341602</v>
      </c>
      <c r="H9234" s="39">
        <v>204.78091047543799</v>
      </c>
      <c r="I9234" s="66">
        <v>1</v>
      </c>
      <c r="J9234" s="67">
        <v>0</v>
      </c>
      <c r="K9234" s="160">
        <f t="shared" si="1585"/>
        <v>1</v>
      </c>
      <c r="L9234" s="41">
        <f t="shared" si="1586"/>
        <v>1</v>
      </c>
      <c r="M9234" s="41">
        <f t="shared" si="1587"/>
        <v>0.9972227859538394</v>
      </c>
      <c r="N9234" s="158">
        <f t="shared" si="1588"/>
        <v>0.9972227859538394</v>
      </c>
      <c r="O9234" s="160">
        <f t="shared" si="1589"/>
        <v>2.7772140461606032E-3</v>
      </c>
      <c r="P9234" s="158">
        <f t="shared" si="1590"/>
        <v>-2.7810776601363647E-3</v>
      </c>
      <c r="Q9234" s="160">
        <f t="shared" si="1591"/>
        <v>100</v>
      </c>
      <c r="R9234" s="41">
        <f t="shared" si="1592"/>
        <v>2.7849484440973836E-3</v>
      </c>
      <c r="AJ9234" s="39">
        <v>0.99865311910250909</v>
      </c>
      <c r="AK9234" s="39">
        <v>0</v>
      </c>
      <c r="AL9234" s="39">
        <v>1</v>
      </c>
      <c r="AM9234" s="41">
        <f t="shared" si="1595"/>
        <v>5000</v>
      </c>
      <c r="AN9234" s="41">
        <f t="shared" si="1595"/>
        <v>4228</v>
      </c>
      <c r="AO9234" s="41">
        <f t="shared" si="1593"/>
        <v>0</v>
      </c>
      <c r="AP9234" s="41">
        <f t="shared" si="1593"/>
        <v>0.15439999999999998</v>
      </c>
      <c r="AQ9234" s="41">
        <f t="shared" si="1594"/>
        <v>0</v>
      </c>
    </row>
    <row r="9235" spans="1:43">
      <c r="A9235" s="37" t="s">
        <v>131</v>
      </c>
      <c r="C9235" s="43">
        <v>60.635208804713301</v>
      </c>
      <c r="D9235" s="43">
        <v>109.70589071666301</v>
      </c>
      <c r="E9235" s="39">
        <f xml:space="preserve"> IF(A9231="Male",1,0)</f>
        <v>0</v>
      </c>
      <c r="G9235" s="39">
        <v>71.915045131092</v>
      </c>
      <c r="H9235" s="39">
        <v>182.67157794822</v>
      </c>
      <c r="I9235" s="66">
        <v>1</v>
      </c>
      <c r="J9235" s="67">
        <v>0</v>
      </c>
      <c r="K9235" s="160">
        <f t="shared" si="1585"/>
        <v>1</v>
      </c>
      <c r="L9235" s="41">
        <f t="shared" si="1586"/>
        <v>1</v>
      </c>
      <c r="M9235" s="41">
        <f t="shared" si="1587"/>
        <v>0.81711317774556491</v>
      </c>
      <c r="N9235" s="158">
        <f t="shared" si="1588"/>
        <v>0.81711317774556491</v>
      </c>
      <c r="O9235" s="160">
        <f t="shared" si="1589"/>
        <v>0.18288682225443509</v>
      </c>
      <c r="P9235" s="158">
        <f t="shared" si="1590"/>
        <v>-0.20197766526397035</v>
      </c>
      <c r="Q9235" s="160">
        <f t="shared" si="1591"/>
        <v>100</v>
      </c>
      <c r="R9235" s="41">
        <f t="shared" si="1592"/>
        <v>0.2238206740944067</v>
      </c>
      <c r="AJ9235" s="39">
        <v>0.99865599371673586</v>
      </c>
      <c r="AK9235" s="39">
        <v>0</v>
      </c>
      <c r="AL9235" s="39">
        <v>1</v>
      </c>
      <c r="AM9235" s="41">
        <f t="shared" si="1595"/>
        <v>5000</v>
      </c>
      <c r="AN9235" s="41">
        <f t="shared" si="1595"/>
        <v>4229</v>
      </c>
      <c r="AO9235" s="41">
        <f t="shared" si="1593"/>
        <v>0</v>
      </c>
      <c r="AP9235" s="41">
        <f t="shared" si="1593"/>
        <v>0.1542</v>
      </c>
      <c r="AQ9235" s="41">
        <f t="shared" si="1594"/>
        <v>0</v>
      </c>
    </row>
    <row r="9236" spans="1:43">
      <c r="A9236" s="37" t="s">
        <v>131</v>
      </c>
      <c r="C9236" s="43">
        <v>61.7736939585565</v>
      </c>
      <c r="D9236" s="43">
        <v>121.895472058693</v>
      </c>
      <c r="E9236" s="39">
        <f xml:space="preserve"> IF(A9232="Male",1,0)</f>
        <v>0</v>
      </c>
      <c r="G9236" s="39">
        <v>71.918301919357305</v>
      </c>
      <c r="H9236" s="39">
        <v>203.84658204100899</v>
      </c>
      <c r="I9236" s="66">
        <v>1</v>
      </c>
      <c r="J9236" s="67">
        <v>0</v>
      </c>
      <c r="K9236" s="160">
        <f t="shared" si="1585"/>
        <v>1</v>
      </c>
      <c r="L9236" s="41">
        <f t="shared" si="1586"/>
        <v>1</v>
      </c>
      <c r="M9236" s="41">
        <f t="shared" si="1587"/>
        <v>0.99664908400927055</v>
      </c>
      <c r="N9236" s="158">
        <f t="shared" si="1588"/>
        <v>0.99664908400927055</v>
      </c>
      <c r="O9236" s="160">
        <f t="shared" si="1589"/>
        <v>3.3509159907294528E-3</v>
      </c>
      <c r="P9236" s="158">
        <f t="shared" si="1590"/>
        <v>-3.3565428833974122E-3</v>
      </c>
      <c r="Q9236" s="160">
        <f t="shared" si="1591"/>
        <v>100</v>
      </c>
      <c r="R9236" s="41">
        <f t="shared" si="1592"/>
        <v>3.3621823814351526E-3</v>
      </c>
      <c r="AJ9236" s="39">
        <v>0.99865739249768348</v>
      </c>
      <c r="AK9236" s="39">
        <v>0</v>
      </c>
      <c r="AL9236" s="39">
        <v>1</v>
      </c>
      <c r="AM9236" s="41">
        <f t="shared" si="1595"/>
        <v>5000</v>
      </c>
      <c r="AN9236" s="41">
        <f t="shared" si="1595"/>
        <v>4230</v>
      </c>
      <c r="AO9236" s="41">
        <f t="shared" si="1593"/>
        <v>0</v>
      </c>
      <c r="AP9236" s="41">
        <f t="shared" si="1593"/>
        <v>0.15400000000000003</v>
      </c>
      <c r="AQ9236" s="41">
        <f t="shared" si="1594"/>
        <v>0</v>
      </c>
    </row>
    <row r="9237" spans="1:43">
      <c r="A9237" s="37" t="s">
        <v>131</v>
      </c>
      <c r="C9237" s="43">
        <v>67.115934867315104</v>
      </c>
      <c r="D9237" s="43">
        <v>131.72051725648899</v>
      </c>
      <c r="E9237" s="39">
        <f xml:space="preserve"> IF(A9233="Male",1,0)</f>
        <v>0</v>
      </c>
      <c r="G9237" s="39">
        <v>71.920221842152799</v>
      </c>
      <c r="H9237" s="39">
        <v>202.60927468214501</v>
      </c>
      <c r="I9237" s="66">
        <v>1</v>
      </c>
      <c r="J9237" s="67">
        <v>0</v>
      </c>
      <c r="K9237" s="160">
        <f t="shared" si="1585"/>
        <v>1</v>
      </c>
      <c r="L9237" s="41">
        <f t="shared" si="1586"/>
        <v>1</v>
      </c>
      <c r="M9237" s="41">
        <f t="shared" si="1587"/>
        <v>0.9957170075035654</v>
      </c>
      <c r="N9237" s="158">
        <f t="shared" si="1588"/>
        <v>0.9957170075035654</v>
      </c>
      <c r="O9237" s="160">
        <f t="shared" si="1589"/>
        <v>4.2829924964346011E-3</v>
      </c>
      <c r="P9237" s="158">
        <f t="shared" si="1590"/>
        <v>-4.2921907823186998E-3</v>
      </c>
      <c r="Q9237" s="160">
        <f t="shared" si="1591"/>
        <v>100</v>
      </c>
      <c r="R9237" s="41">
        <f t="shared" si="1592"/>
        <v>4.3014154264300487E-3</v>
      </c>
      <c r="AJ9237" s="39">
        <v>0.99866204828823435</v>
      </c>
      <c r="AK9237" s="39">
        <v>0</v>
      </c>
      <c r="AL9237" s="39">
        <v>1</v>
      </c>
      <c r="AM9237" s="41">
        <f t="shared" si="1595"/>
        <v>5000</v>
      </c>
      <c r="AN9237" s="41">
        <f t="shared" si="1595"/>
        <v>4231</v>
      </c>
      <c r="AO9237" s="41">
        <f t="shared" si="1593"/>
        <v>0</v>
      </c>
      <c r="AP9237" s="41">
        <f t="shared" si="1593"/>
        <v>0.15380000000000005</v>
      </c>
      <c r="AQ9237" s="41">
        <f t="shared" si="1594"/>
        <v>0</v>
      </c>
    </row>
    <row r="9238" spans="1:43">
      <c r="A9238" s="37" t="s">
        <v>131</v>
      </c>
      <c r="C9238" s="43">
        <v>62.066760853450802</v>
      </c>
      <c r="D9238" s="43">
        <v>114.927593781147</v>
      </c>
      <c r="E9238" s="39">
        <f xml:space="preserve"> IF(A9234="Male",1,0)</f>
        <v>0</v>
      </c>
      <c r="G9238" s="39">
        <v>71.9251064558823</v>
      </c>
      <c r="H9238" s="39">
        <v>198.67465519377399</v>
      </c>
      <c r="I9238" s="66">
        <v>1</v>
      </c>
      <c r="J9238" s="67">
        <v>0</v>
      </c>
      <c r="K9238" s="160">
        <f t="shared" si="1585"/>
        <v>1</v>
      </c>
      <c r="L9238" s="41">
        <f t="shared" si="1586"/>
        <v>1</v>
      </c>
      <c r="M9238" s="41">
        <f t="shared" si="1587"/>
        <v>0.99067798553923403</v>
      </c>
      <c r="N9238" s="158">
        <f t="shared" si="1588"/>
        <v>0.99067798553923403</v>
      </c>
      <c r="O9238" s="160">
        <f t="shared" si="1589"/>
        <v>9.3220144607659705E-3</v>
      </c>
      <c r="P9238" s="158">
        <f t="shared" si="1590"/>
        <v>-9.3657363672006895E-3</v>
      </c>
      <c r="Q9238" s="160">
        <f t="shared" si="1591"/>
        <v>100</v>
      </c>
      <c r="R9238" s="41">
        <f t="shared" si="1592"/>
        <v>9.4097321196573505E-3</v>
      </c>
      <c r="AJ9238" s="39">
        <v>0.9986690659895554</v>
      </c>
      <c r="AK9238" s="39">
        <v>0</v>
      </c>
      <c r="AL9238" s="39">
        <v>1</v>
      </c>
      <c r="AM9238" s="41">
        <f t="shared" si="1595"/>
        <v>5000</v>
      </c>
      <c r="AN9238" s="41">
        <f t="shared" si="1595"/>
        <v>4232</v>
      </c>
      <c r="AO9238" s="41">
        <f t="shared" si="1593"/>
        <v>0</v>
      </c>
      <c r="AP9238" s="41">
        <f t="shared" si="1593"/>
        <v>0.15359999999999996</v>
      </c>
      <c r="AQ9238" s="41">
        <f t="shared" si="1594"/>
        <v>0</v>
      </c>
    </row>
    <row r="9239" spans="1:43">
      <c r="A9239" s="37" t="s">
        <v>131</v>
      </c>
      <c r="C9239" s="43">
        <v>62.499334816540099</v>
      </c>
      <c r="D9239" s="43">
        <v>143.41153455703801</v>
      </c>
      <c r="E9239" s="39">
        <f xml:space="preserve"> IF(A9235="Male",1,0)</f>
        <v>0</v>
      </c>
      <c r="G9239" s="39">
        <v>71.929340091577401</v>
      </c>
      <c r="H9239" s="39">
        <v>215.04965995635399</v>
      </c>
      <c r="I9239" s="66">
        <v>1</v>
      </c>
      <c r="J9239" s="67">
        <v>0</v>
      </c>
      <c r="K9239" s="160">
        <f t="shared" si="1585"/>
        <v>1</v>
      </c>
      <c r="L9239" s="41">
        <f t="shared" si="1586"/>
        <v>1</v>
      </c>
      <c r="M9239" s="41">
        <f t="shared" si="1587"/>
        <v>0.99963372162251751</v>
      </c>
      <c r="N9239" s="158">
        <f t="shared" si="1588"/>
        <v>0.99963372162251751</v>
      </c>
      <c r="O9239" s="160">
        <f t="shared" si="1589"/>
        <v>3.6627837748248737E-4</v>
      </c>
      <c r="P9239" s="158">
        <f t="shared" si="1590"/>
        <v>-3.663454737918447E-4</v>
      </c>
      <c r="Q9239" s="160">
        <f t="shared" si="1591"/>
        <v>100</v>
      </c>
      <c r="R9239" s="41">
        <f t="shared" si="1592"/>
        <v>3.6641258649015612E-4</v>
      </c>
      <c r="AJ9239" s="39">
        <v>0.99866999505265652</v>
      </c>
      <c r="AK9239" s="39">
        <v>0</v>
      </c>
      <c r="AL9239" s="39">
        <v>1</v>
      </c>
      <c r="AM9239" s="41">
        <f t="shared" si="1595"/>
        <v>5000</v>
      </c>
      <c r="AN9239" s="41">
        <f t="shared" si="1595"/>
        <v>4233</v>
      </c>
      <c r="AO9239" s="41">
        <f t="shared" si="1593"/>
        <v>0</v>
      </c>
      <c r="AP9239" s="41">
        <f t="shared" si="1593"/>
        <v>0.15339999999999998</v>
      </c>
      <c r="AQ9239" s="41">
        <f t="shared" si="1594"/>
        <v>0</v>
      </c>
    </row>
    <row r="9240" spans="1:43">
      <c r="A9240" s="37" t="s">
        <v>131</v>
      </c>
      <c r="C9240" s="43">
        <v>63.463429326732097</v>
      </c>
      <c r="D9240" s="43">
        <v>138.03925146710901</v>
      </c>
      <c r="E9240" s="39">
        <f xml:space="preserve"> IF(A9236="Male",1,0)</f>
        <v>0</v>
      </c>
      <c r="G9240" s="39">
        <v>71.934843172869705</v>
      </c>
      <c r="H9240" s="39">
        <v>215.28029489833</v>
      </c>
      <c r="I9240" s="66">
        <v>1</v>
      </c>
      <c r="J9240" s="67">
        <v>0</v>
      </c>
      <c r="K9240" s="160">
        <f t="shared" si="1585"/>
        <v>1</v>
      </c>
      <c r="L9240" s="41">
        <f t="shared" si="1586"/>
        <v>1</v>
      </c>
      <c r="M9240" s="41">
        <f t="shared" si="1587"/>
        <v>0.99964914404214367</v>
      </c>
      <c r="N9240" s="158">
        <f t="shared" si="1588"/>
        <v>0.99964914404214367</v>
      </c>
      <c r="O9240" s="160">
        <f t="shared" si="1589"/>
        <v>3.5085595785633306E-4</v>
      </c>
      <c r="P9240" s="158">
        <f t="shared" si="1590"/>
        <v>-3.5091752220848231E-4</v>
      </c>
      <c r="Q9240" s="160">
        <f t="shared" si="1591"/>
        <v>100</v>
      </c>
      <c r="R9240" s="41">
        <f t="shared" si="1592"/>
        <v>3.5097910096498969E-4</v>
      </c>
      <c r="AJ9240" s="39">
        <v>0.99867434944364897</v>
      </c>
      <c r="AK9240" s="39">
        <v>0</v>
      </c>
      <c r="AL9240" s="39">
        <v>1</v>
      </c>
      <c r="AM9240" s="41">
        <f t="shared" si="1595"/>
        <v>5000</v>
      </c>
      <c r="AN9240" s="41">
        <f t="shared" si="1595"/>
        <v>4234</v>
      </c>
      <c r="AO9240" s="41">
        <f t="shared" si="1593"/>
        <v>0</v>
      </c>
      <c r="AP9240" s="41">
        <f t="shared" si="1593"/>
        <v>0.1532</v>
      </c>
      <c r="AQ9240" s="41">
        <f t="shared" si="1594"/>
        <v>0</v>
      </c>
    </row>
    <row r="9241" spans="1:43">
      <c r="A9241" s="37" t="s">
        <v>131</v>
      </c>
      <c r="C9241" s="43">
        <v>66.803703852242194</v>
      </c>
      <c r="D9241" s="43">
        <v>151.02484070658301</v>
      </c>
      <c r="E9241" s="39">
        <f xml:space="preserve"> IF(A9237="Male",1,0)</f>
        <v>0</v>
      </c>
      <c r="G9241" s="39">
        <v>71.935886582848198</v>
      </c>
      <c r="H9241" s="39">
        <v>202.04642515191901</v>
      </c>
      <c r="I9241" s="66">
        <v>1</v>
      </c>
      <c r="J9241" s="67">
        <v>0</v>
      </c>
      <c r="K9241" s="160">
        <f t="shared" si="1585"/>
        <v>1</v>
      </c>
      <c r="L9241" s="41">
        <f t="shared" si="1586"/>
        <v>1</v>
      </c>
      <c r="M9241" s="41">
        <f t="shared" si="1587"/>
        <v>0.99517668365631995</v>
      </c>
      <c r="N9241" s="158">
        <f t="shared" si="1588"/>
        <v>0.99517668365631995</v>
      </c>
      <c r="O9241" s="160">
        <f t="shared" si="1589"/>
        <v>4.8233163436800508E-3</v>
      </c>
      <c r="P9241" s="158">
        <f t="shared" si="1590"/>
        <v>-4.8349860736100333E-3</v>
      </c>
      <c r="Q9241" s="160">
        <f t="shared" si="1591"/>
        <v>100</v>
      </c>
      <c r="R9241" s="41">
        <f t="shared" si="1592"/>
        <v>4.8466934795527855E-3</v>
      </c>
      <c r="AJ9241" s="39">
        <v>0.99867593707591806</v>
      </c>
      <c r="AK9241" s="39">
        <v>0</v>
      </c>
      <c r="AL9241" s="39">
        <v>1</v>
      </c>
      <c r="AM9241" s="41">
        <f t="shared" si="1595"/>
        <v>5000</v>
      </c>
      <c r="AN9241" s="41">
        <f t="shared" si="1595"/>
        <v>4235</v>
      </c>
      <c r="AO9241" s="41">
        <f t="shared" si="1593"/>
        <v>0</v>
      </c>
      <c r="AP9241" s="41">
        <f t="shared" si="1593"/>
        <v>0.15300000000000002</v>
      </c>
      <c r="AQ9241" s="41">
        <f t="shared" si="1594"/>
        <v>0</v>
      </c>
    </row>
    <row r="9242" spans="1:43">
      <c r="A9242" s="37" t="s">
        <v>131</v>
      </c>
      <c r="C9242" s="43">
        <v>63.347788252688197</v>
      </c>
      <c r="D9242" s="43">
        <v>136.05033810974999</v>
      </c>
      <c r="E9242" s="39">
        <f xml:space="preserve"> IF(A9238="Male",1,0)</f>
        <v>0</v>
      </c>
      <c r="G9242" s="39">
        <v>71.938495949293696</v>
      </c>
      <c r="H9242" s="39">
        <v>217.55978401917</v>
      </c>
      <c r="I9242" s="66">
        <v>1</v>
      </c>
      <c r="J9242" s="67">
        <v>0</v>
      </c>
      <c r="K9242" s="160">
        <f t="shared" si="1585"/>
        <v>1</v>
      </c>
      <c r="L9242" s="41">
        <f t="shared" si="1586"/>
        <v>1</v>
      </c>
      <c r="M9242" s="41">
        <f t="shared" si="1587"/>
        <v>0.99977632645992365</v>
      </c>
      <c r="N9242" s="158">
        <f t="shared" si="1588"/>
        <v>0.99977632645992365</v>
      </c>
      <c r="O9242" s="160">
        <f t="shared" si="1589"/>
        <v>2.2367354007635232E-4</v>
      </c>
      <c r="P9242" s="158">
        <f t="shared" si="1590"/>
        <v>-2.236985587333614E-4</v>
      </c>
      <c r="Q9242" s="160">
        <f t="shared" si="1591"/>
        <v>100</v>
      </c>
      <c r="R9242" s="41">
        <f t="shared" si="1592"/>
        <v>2.2372358112174038E-4</v>
      </c>
      <c r="AJ9242" s="39">
        <v>0.99868086392007449</v>
      </c>
      <c r="AK9242" s="39">
        <v>0</v>
      </c>
      <c r="AL9242" s="39">
        <v>1</v>
      </c>
      <c r="AM9242" s="41">
        <f t="shared" si="1595"/>
        <v>5000</v>
      </c>
      <c r="AN9242" s="41">
        <f t="shared" si="1595"/>
        <v>4236</v>
      </c>
      <c r="AO9242" s="41">
        <f t="shared" si="1593"/>
        <v>0</v>
      </c>
      <c r="AP9242" s="41">
        <f t="shared" si="1593"/>
        <v>0.15280000000000005</v>
      </c>
      <c r="AQ9242" s="41">
        <f t="shared" si="1594"/>
        <v>0</v>
      </c>
    </row>
    <row r="9243" spans="1:43">
      <c r="A9243" s="37" t="s">
        <v>131</v>
      </c>
      <c r="C9243" s="43">
        <v>63.748093735959998</v>
      </c>
      <c r="D9243" s="43">
        <v>137.15297637883901</v>
      </c>
      <c r="E9243" s="39">
        <f xml:space="preserve"> IF(A9239="Male",1,0)</f>
        <v>0</v>
      </c>
      <c r="G9243" s="39">
        <v>71.9418367957432</v>
      </c>
      <c r="H9243" s="39">
        <v>198.672697481603</v>
      </c>
      <c r="I9243" s="66">
        <v>1</v>
      </c>
      <c r="J9243" s="67">
        <v>0</v>
      </c>
      <c r="K9243" s="160">
        <f t="shared" si="1585"/>
        <v>1</v>
      </c>
      <c r="L9243" s="41">
        <f t="shared" si="1586"/>
        <v>1</v>
      </c>
      <c r="M9243" s="41">
        <f t="shared" si="1587"/>
        <v>0.99059794813285862</v>
      </c>
      <c r="N9243" s="158">
        <f t="shared" si="1588"/>
        <v>0.99059794813285862</v>
      </c>
      <c r="O9243" s="160">
        <f t="shared" si="1589"/>
        <v>9.4020518671413811E-3</v>
      </c>
      <c r="P9243" s="158">
        <f t="shared" si="1590"/>
        <v>-9.4465301678608605E-3</v>
      </c>
      <c r="Q9243" s="160">
        <f t="shared" si="1591"/>
        <v>100</v>
      </c>
      <c r="R9243" s="41">
        <f t="shared" si="1592"/>
        <v>9.4912894629581666E-3</v>
      </c>
      <c r="AJ9243" s="39">
        <v>0.99868335388434459</v>
      </c>
      <c r="AK9243" s="39">
        <v>0</v>
      </c>
      <c r="AL9243" s="39">
        <v>1</v>
      </c>
      <c r="AM9243" s="41">
        <f t="shared" si="1595"/>
        <v>5000</v>
      </c>
      <c r="AN9243" s="41">
        <f t="shared" si="1595"/>
        <v>4237</v>
      </c>
      <c r="AO9243" s="41">
        <f t="shared" si="1593"/>
        <v>0</v>
      </c>
      <c r="AP9243" s="41">
        <f t="shared" si="1593"/>
        <v>0.15259999999999996</v>
      </c>
      <c r="AQ9243" s="41">
        <f t="shared" si="1594"/>
        <v>0</v>
      </c>
    </row>
    <row r="9244" spans="1:43">
      <c r="A9244" s="37" t="s">
        <v>131</v>
      </c>
      <c r="C9244" s="43">
        <v>64.945837253208595</v>
      </c>
      <c r="D9244" s="43">
        <v>131.70245020047301</v>
      </c>
      <c r="E9244" s="39">
        <f xml:space="preserve"> IF(A9240="Male",1,0)</f>
        <v>0</v>
      </c>
      <c r="G9244" s="39">
        <v>71.942408917100806</v>
      </c>
      <c r="H9244" s="39">
        <v>198.92651313547901</v>
      </c>
      <c r="I9244" s="66">
        <v>1</v>
      </c>
      <c r="J9244" s="67">
        <v>0</v>
      </c>
      <c r="K9244" s="160">
        <f t="shared" si="1585"/>
        <v>1</v>
      </c>
      <c r="L9244" s="41">
        <f t="shared" si="1586"/>
        <v>1</v>
      </c>
      <c r="M9244" s="41">
        <f t="shared" si="1587"/>
        <v>0.99105292136230827</v>
      </c>
      <c r="N9244" s="158">
        <f t="shared" si="1588"/>
        <v>0.99105292136230827</v>
      </c>
      <c r="O9244" s="160">
        <f t="shared" si="1589"/>
        <v>8.94707863769173E-3</v>
      </c>
      <c r="P9244" s="158">
        <f t="shared" si="1590"/>
        <v>-8.9873440978546059E-3</v>
      </c>
      <c r="Q9244" s="160">
        <f t="shared" si="1591"/>
        <v>100</v>
      </c>
      <c r="R9244" s="41">
        <f t="shared" si="1592"/>
        <v>9.0278515353075326E-3</v>
      </c>
      <c r="AJ9244" s="39">
        <v>0.9986865191440375</v>
      </c>
      <c r="AK9244" s="39">
        <v>0</v>
      </c>
      <c r="AL9244" s="39">
        <v>1</v>
      </c>
      <c r="AM9244" s="41">
        <f t="shared" si="1595"/>
        <v>5000</v>
      </c>
      <c r="AN9244" s="41">
        <f t="shared" si="1595"/>
        <v>4238</v>
      </c>
      <c r="AO9244" s="41">
        <f t="shared" si="1593"/>
        <v>0</v>
      </c>
      <c r="AP9244" s="41">
        <f t="shared" si="1593"/>
        <v>0.15239999999999998</v>
      </c>
      <c r="AQ9244" s="41">
        <f t="shared" si="1594"/>
        <v>0</v>
      </c>
    </row>
    <row r="9245" spans="1:43">
      <c r="A9245" s="37" t="s">
        <v>131</v>
      </c>
      <c r="C9245" s="43">
        <v>65.899386977573499</v>
      </c>
      <c r="D9245" s="43">
        <v>153.530539810275</v>
      </c>
      <c r="E9245" s="39">
        <f xml:space="preserve"> IF(A9241="Male",1,0)</f>
        <v>0</v>
      </c>
      <c r="G9245" s="39">
        <v>71.944010519276105</v>
      </c>
      <c r="H9245" s="39">
        <v>209.55628271929999</v>
      </c>
      <c r="I9245" s="66">
        <v>1</v>
      </c>
      <c r="J9245" s="67">
        <v>0</v>
      </c>
      <c r="K9245" s="160">
        <f t="shared" si="1585"/>
        <v>1</v>
      </c>
      <c r="L9245" s="41">
        <f t="shared" si="1586"/>
        <v>1</v>
      </c>
      <c r="M9245" s="41">
        <f t="shared" si="1587"/>
        <v>0.99890397085497673</v>
      </c>
      <c r="N9245" s="158">
        <f t="shared" si="1588"/>
        <v>0.99890397085497673</v>
      </c>
      <c r="O9245" s="160">
        <f t="shared" si="1589"/>
        <v>1.0960291450232695E-3</v>
      </c>
      <c r="P9245" s="158">
        <f t="shared" si="1590"/>
        <v>-1.0966302242069804E-3</v>
      </c>
      <c r="Q9245" s="160">
        <f t="shared" si="1591"/>
        <v>100</v>
      </c>
      <c r="R9245" s="41">
        <f t="shared" si="1592"/>
        <v>1.097231742992434E-3</v>
      </c>
      <c r="AJ9245" s="39">
        <v>0.99868831597327845</v>
      </c>
      <c r="AK9245" s="39">
        <v>0</v>
      </c>
      <c r="AL9245" s="39">
        <v>1</v>
      </c>
      <c r="AM9245" s="41">
        <f t="shared" si="1595"/>
        <v>5000</v>
      </c>
      <c r="AN9245" s="41">
        <f t="shared" si="1595"/>
        <v>4239</v>
      </c>
      <c r="AO9245" s="41">
        <f t="shared" si="1593"/>
        <v>0</v>
      </c>
      <c r="AP9245" s="41">
        <f t="shared" si="1593"/>
        <v>0.1522</v>
      </c>
      <c r="AQ9245" s="41">
        <f t="shared" si="1594"/>
        <v>0</v>
      </c>
    </row>
    <row r="9246" spans="1:43">
      <c r="A9246" s="37" t="s">
        <v>131</v>
      </c>
      <c r="C9246" s="43">
        <v>58.954922579641398</v>
      </c>
      <c r="D9246" s="43">
        <v>99.178984086806594</v>
      </c>
      <c r="E9246" s="39">
        <f xml:space="preserve"> IF(A9242="Male",1,0)</f>
        <v>0</v>
      </c>
      <c r="G9246" s="39">
        <v>71.947788264916198</v>
      </c>
      <c r="H9246" s="39">
        <v>209.17548908804801</v>
      </c>
      <c r="I9246" s="66">
        <v>1</v>
      </c>
      <c r="J9246" s="67">
        <v>0</v>
      </c>
      <c r="K9246" s="160">
        <f t="shared" si="1585"/>
        <v>1</v>
      </c>
      <c r="L9246" s="41">
        <f t="shared" si="1586"/>
        <v>1</v>
      </c>
      <c r="M9246" s="41">
        <f t="shared" si="1587"/>
        <v>0.9988158877244222</v>
      </c>
      <c r="N9246" s="158">
        <f t="shared" si="1588"/>
        <v>0.9988158877244222</v>
      </c>
      <c r="O9246" s="160">
        <f t="shared" si="1589"/>
        <v>1.1841122755777977E-3</v>
      </c>
      <c r="P9246" s="158">
        <f t="shared" si="1590"/>
        <v>-1.1848138904335811E-3</v>
      </c>
      <c r="Q9246" s="160">
        <f t="shared" si="1591"/>
        <v>100</v>
      </c>
      <c r="R9246" s="41">
        <f t="shared" si="1592"/>
        <v>1.1855160596969795E-3</v>
      </c>
      <c r="AJ9246" s="39">
        <v>0.99869163797811766</v>
      </c>
      <c r="AK9246" s="39">
        <v>0</v>
      </c>
      <c r="AL9246" s="39">
        <v>1</v>
      </c>
      <c r="AM9246" s="41">
        <f t="shared" si="1595"/>
        <v>5000</v>
      </c>
      <c r="AN9246" s="41">
        <f t="shared" si="1595"/>
        <v>4240</v>
      </c>
      <c r="AO9246" s="41">
        <f t="shared" si="1593"/>
        <v>0</v>
      </c>
      <c r="AP9246" s="41">
        <f t="shared" si="1593"/>
        <v>0.15200000000000002</v>
      </c>
      <c r="AQ9246" s="41">
        <f t="shared" si="1594"/>
        <v>0</v>
      </c>
    </row>
    <row r="9247" spans="1:43">
      <c r="A9247" s="37" t="s">
        <v>131</v>
      </c>
      <c r="C9247" s="43">
        <v>67.882314356730703</v>
      </c>
      <c r="D9247" s="43">
        <v>144.91579386260801</v>
      </c>
      <c r="E9247" s="39">
        <f xml:space="preserve"> IF(A9243="Male",1,0)</f>
        <v>0</v>
      </c>
      <c r="G9247" s="39">
        <v>71.948486394617106</v>
      </c>
      <c r="H9247" s="39">
        <v>208.20443525159499</v>
      </c>
      <c r="I9247" s="66">
        <v>1</v>
      </c>
      <c r="J9247" s="67">
        <v>0</v>
      </c>
      <c r="K9247" s="160">
        <f t="shared" si="1585"/>
        <v>1</v>
      </c>
      <c r="L9247" s="41">
        <f t="shared" si="1586"/>
        <v>1</v>
      </c>
      <c r="M9247" s="41">
        <f t="shared" si="1587"/>
        <v>0.99856425405575444</v>
      </c>
      <c r="N9247" s="158">
        <f t="shared" si="1588"/>
        <v>0.99856425405575444</v>
      </c>
      <c r="O9247" s="160">
        <f t="shared" si="1589"/>
        <v>1.4357459442455589E-3</v>
      </c>
      <c r="P9247" s="158">
        <f t="shared" si="1590"/>
        <v>-1.4367776150501213E-3</v>
      </c>
      <c r="Q9247" s="160">
        <f t="shared" si="1591"/>
        <v>100</v>
      </c>
      <c r="R9247" s="41">
        <f t="shared" si="1592"/>
        <v>1.4378102745157895E-3</v>
      </c>
      <c r="AJ9247" s="39">
        <v>0.99869611503043454</v>
      </c>
      <c r="AK9247" s="39">
        <v>0</v>
      </c>
      <c r="AL9247" s="39">
        <v>1</v>
      </c>
      <c r="AM9247" s="41">
        <f t="shared" si="1595"/>
        <v>5000</v>
      </c>
      <c r="AN9247" s="41">
        <f t="shared" si="1595"/>
        <v>4241</v>
      </c>
      <c r="AO9247" s="41">
        <f t="shared" si="1593"/>
        <v>0</v>
      </c>
      <c r="AP9247" s="41">
        <f t="shared" si="1593"/>
        <v>0.15180000000000005</v>
      </c>
      <c r="AQ9247" s="41">
        <f t="shared" si="1594"/>
        <v>0</v>
      </c>
    </row>
    <row r="9248" spans="1:43">
      <c r="A9248" s="37" t="s">
        <v>131</v>
      </c>
      <c r="C9248" s="43">
        <v>66.758557206282703</v>
      </c>
      <c r="D9248" s="43">
        <v>166.232332686186</v>
      </c>
      <c r="E9248" s="39">
        <f xml:space="preserve"> IF(A9244="Male",1,0)</f>
        <v>0</v>
      </c>
      <c r="G9248" s="39">
        <v>71.949120421144599</v>
      </c>
      <c r="H9248" s="39">
        <v>208.08894651316601</v>
      </c>
      <c r="I9248" s="66">
        <v>1</v>
      </c>
      <c r="J9248" s="67">
        <v>0</v>
      </c>
      <c r="K9248" s="160">
        <f t="shared" si="1585"/>
        <v>1</v>
      </c>
      <c r="L9248" s="41">
        <f t="shared" si="1586"/>
        <v>1</v>
      </c>
      <c r="M9248" s="41">
        <f t="shared" si="1587"/>
        <v>0.99853057784745858</v>
      </c>
      <c r="N9248" s="158">
        <f t="shared" si="1588"/>
        <v>0.99853057784745858</v>
      </c>
      <c r="O9248" s="160">
        <f t="shared" si="1589"/>
        <v>1.4694221525414219E-3</v>
      </c>
      <c r="P9248" s="158">
        <f t="shared" si="1590"/>
        <v>-1.4705028120323414E-3</v>
      </c>
      <c r="Q9248" s="160">
        <f t="shared" si="1591"/>
        <v>100</v>
      </c>
      <c r="R9248" s="41">
        <f t="shared" si="1592"/>
        <v>1.4715845314512736E-3</v>
      </c>
      <c r="AJ9248" s="39">
        <v>0.99870156315461789</v>
      </c>
      <c r="AK9248" s="39">
        <v>0</v>
      </c>
      <c r="AL9248" s="39">
        <v>1</v>
      </c>
      <c r="AM9248" s="41">
        <f t="shared" si="1595"/>
        <v>5000</v>
      </c>
      <c r="AN9248" s="41">
        <f t="shared" si="1595"/>
        <v>4242</v>
      </c>
      <c r="AO9248" s="41">
        <f t="shared" si="1593"/>
        <v>0</v>
      </c>
      <c r="AP9248" s="41">
        <f t="shared" si="1593"/>
        <v>0.15159999999999996</v>
      </c>
      <c r="AQ9248" s="41">
        <f t="shared" si="1594"/>
        <v>0</v>
      </c>
    </row>
    <row r="9249" spans="1:43">
      <c r="A9249" s="37" t="s">
        <v>131</v>
      </c>
      <c r="C9249" s="43">
        <v>60.989216539002001</v>
      </c>
      <c r="D9249" s="43">
        <v>123.024730366336</v>
      </c>
      <c r="E9249" s="39">
        <f xml:space="preserve"> IF(A9245="Male",1,0)</f>
        <v>0</v>
      </c>
      <c r="G9249" s="39">
        <v>71.954355200251698</v>
      </c>
      <c r="H9249" s="39">
        <v>205.01292475089599</v>
      </c>
      <c r="I9249" s="66">
        <v>1</v>
      </c>
      <c r="J9249" s="67">
        <v>0</v>
      </c>
      <c r="K9249" s="160">
        <f t="shared" si="1585"/>
        <v>1</v>
      </c>
      <c r="L9249" s="41">
        <f t="shared" si="1586"/>
        <v>1</v>
      </c>
      <c r="M9249" s="41">
        <f t="shared" si="1587"/>
        <v>0.99729174095109918</v>
      </c>
      <c r="N9249" s="158">
        <f t="shared" si="1588"/>
        <v>0.99729174095109918</v>
      </c>
      <c r="O9249" s="160">
        <f t="shared" si="1589"/>
        <v>2.7082590489008185E-3</v>
      </c>
      <c r="P9249" s="158">
        <f t="shared" si="1590"/>
        <v>-2.7119330173101621E-3</v>
      </c>
      <c r="Q9249" s="160">
        <f t="shared" si="1591"/>
        <v>100</v>
      </c>
      <c r="R9249" s="41">
        <f t="shared" si="1592"/>
        <v>2.7156136340986846E-3</v>
      </c>
      <c r="AJ9249" s="39">
        <v>0.99870222473185588</v>
      </c>
      <c r="AK9249" s="39">
        <v>0</v>
      </c>
      <c r="AL9249" s="39">
        <v>1</v>
      </c>
      <c r="AM9249" s="41">
        <f t="shared" si="1595"/>
        <v>5000</v>
      </c>
      <c r="AN9249" s="41">
        <f t="shared" si="1595"/>
        <v>4243</v>
      </c>
      <c r="AO9249" s="41">
        <f t="shared" si="1593"/>
        <v>0</v>
      </c>
      <c r="AP9249" s="41">
        <f t="shared" si="1593"/>
        <v>0.15139999999999998</v>
      </c>
      <c r="AQ9249" s="41">
        <f t="shared" si="1594"/>
        <v>0</v>
      </c>
    </row>
    <row r="9250" spans="1:43">
      <c r="A9250" s="37" t="s">
        <v>131</v>
      </c>
      <c r="C9250" s="43">
        <v>63.347579962677003</v>
      </c>
      <c r="D9250" s="43">
        <v>134.97737405439099</v>
      </c>
      <c r="E9250" s="39">
        <f xml:space="preserve"> IF(A9246="Male",1,0)</f>
        <v>0</v>
      </c>
      <c r="G9250" s="39">
        <v>71.954680129719407</v>
      </c>
      <c r="H9250" s="39">
        <v>207.69308913336599</v>
      </c>
      <c r="I9250" s="66">
        <v>1</v>
      </c>
      <c r="J9250" s="67">
        <v>0</v>
      </c>
      <c r="K9250" s="160">
        <f t="shared" si="1585"/>
        <v>1</v>
      </c>
      <c r="L9250" s="41">
        <f t="shared" si="1586"/>
        <v>1</v>
      </c>
      <c r="M9250" s="41">
        <f t="shared" si="1587"/>
        <v>0.99840639586749869</v>
      </c>
      <c r="N9250" s="158">
        <f t="shared" si="1588"/>
        <v>0.99840639586749869</v>
      </c>
      <c r="O9250" s="160">
        <f t="shared" si="1589"/>
        <v>1.5936041325013139E-3</v>
      </c>
      <c r="P9250" s="158">
        <f t="shared" si="1590"/>
        <v>-1.5948752702065708E-3</v>
      </c>
      <c r="Q9250" s="160">
        <f t="shared" si="1591"/>
        <v>100</v>
      </c>
      <c r="R9250" s="41">
        <f t="shared" si="1592"/>
        <v>1.5961477601680004E-3</v>
      </c>
      <c r="AJ9250" s="39">
        <v>0.99871010263880067</v>
      </c>
      <c r="AK9250" s="39">
        <v>0</v>
      </c>
      <c r="AL9250" s="39">
        <v>1</v>
      </c>
      <c r="AM9250" s="41">
        <f t="shared" si="1595"/>
        <v>5000</v>
      </c>
      <c r="AN9250" s="41">
        <f t="shared" si="1595"/>
        <v>4244</v>
      </c>
      <c r="AO9250" s="41">
        <f t="shared" si="1593"/>
        <v>0</v>
      </c>
      <c r="AP9250" s="41">
        <f t="shared" si="1593"/>
        <v>0.1512</v>
      </c>
      <c r="AQ9250" s="41">
        <f t="shared" si="1594"/>
        <v>0</v>
      </c>
    </row>
    <row r="9251" spans="1:43">
      <c r="A9251" s="37" t="s">
        <v>131</v>
      </c>
      <c r="C9251" s="43">
        <v>60.878240754695298</v>
      </c>
      <c r="D9251" s="43">
        <v>128.031249745851</v>
      </c>
      <c r="E9251" s="39">
        <f xml:space="preserve"> IF(A9247="Male",1,0)</f>
        <v>0</v>
      </c>
      <c r="G9251" s="39">
        <v>71.954867797199995</v>
      </c>
      <c r="H9251" s="39">
        <v>215.15576252943501</v>
      </c>
      <c r="I9251" s="66">
        <v>1</v>
      </c>
      <c r="J9251" s="67">
        <v>0</v>
      </c>
      <c r="K9251" s="160">
        <f t="shared" si="1585"/>
        <v>1</v>
      </c>
      <c r="L9251" s="41">
        <f t="shared" si="1586"/>
        <v>1</v>
      </c>
      <c r="M9251" s="41">
        <f t="shared" si="1587"/>
        <v>0.99963680940298216</v>
      </c>
      <c r="N9251" s="158">
        <f t="shared" si="1588"/>
        <v>0.99963680940298216</v>
      </c>
      <c r="O9251" s="160">
        <f t="shared" si="1589"/>
        <v>3.6319059701783729E-4</v>
      </c>
      <c r="P9251" s="158">
        <f t="shared" si="1590"/>
        <v>-3.6325656669624652E-4</v>
      </c>
      <c r="Q9251" s="160">
        <f t="shared" si="1591"/>
        <v>100</v>
      </c>
      <c r="R9251" s="41">
        <f t="shared" si="1592"/>
        <v>3.6332255235253623E-4</v>
      </c>
      <c r="AJ9251" s="39">
        <v>0.9987124554189184</v>
      </c>
      <c r="AK9251" s="39">
        <v>0</v>
      </c>
      <c r="AL9251" s="39">
        <v>1</v>
      </c>
      <c r="AM9251" s="41">
        <f t="shared" si="1595"/>
        <v>5000</v>
      </c>
      <c r="AN9251" s="41">
        <f t="shared" si="1595"/>
        <v>4245</v>
      </c>
      <c r="AO9251" s="41">
        <f t="shared" si="1593"/>
        <v>0</v>
      </c>
      <c r="AP9251" s="41">
        <f t="shared" si="1593"/>
        <v>0.15100000000000002</v>
      </c>
      <c r="AQ9251" s="41">
        <f t="shared" si="1594"/>
        <v>0</v>
      </c>
    </row>
    <row r="9252" spans="1:43">
      <c r="A9252" s="37" t="s">
        <v>131</v>
      </c>
      <c r="C9252" s="43">
        <v>61.199448812008796</v>
      </c>
      <c r="D9252" s="43">
        <v>142.40799201927399</v>
      </c>
      <c r="E9252" s="39">
        <f xml:space="preserve"> IF(A9248="Male",1,0)</f>
        <v>0</v>
      </c>
      <c r="G9252" s="39">
        <v>71.955361838165402</v>
      </c>
      <c r="H9252" s="39">
        <v>205.56407130175401</v>
      </c>
      <c r="I9252" s="66">
        <v>1</v>
      </c>
      <c r="J9252" s="67">
        <v>0</v>
      </c>
      <c r="K9252" s="160">
        <f t="shared" si="1585"/>
        <v>1</v>
      </c>
      <c r="L9252" s="41">
        <f t="shared" si="1586"/>
        <v>1</v>
      </c>
      <c r="M9252" s="41">
        <f t="shared" si="1587"/>
        <v>0.99757030304146077</v>
      </c>
      <c r="N9252" s="158">
        <f t="shared" si="1588"/>
        <v>0.99757030304146077</v>
      </c>
      <c r="O9252" s="160">
        <f t="shared" si="1589"/>
        <v>2.4296969585392292E-3</v>
      </c>
      <c r="P9252" s="158">
        <f t="shared" si="1590"/>
        <v>-2.4326534621037731E-3</v>
      </c>
      <c r="Q9252" s="160">
        <f t="shared" si="1591"/>
        <v>100</v>
      </c>
      <c r="R9252" s="41">
        <f t="shared" si="1592"/>
        <v>2.435614764324281E-3</v>
      </c>
      <c r="AJ9252" s="39">
        <v>0.99871748298856966</v>
      </c>
      <c r="AK9252" s="39">
        <v>0</v>
      </c>
      <c r="AL9252" s="39">
        <v>1</v>
      </c>
      <c r="AM9252" s="41">
        <f t="shared" si="1595"/>
        <v>5000</v>
      </c>
      <c r="AN9252" s="41">
        <f t="shared" si="1595"/>
        <v>4246</v>
      </c>
      <c r="AO9252" s="41">
        <f t="shared" si="1593"/>
        <v>0</v>
      </c>
      <c r="AP9252" s="41">
        <f t="shared" si="1593"/>
        <v>0.15080000000000005</v>
      </c>
      <c r="AQ9252" s="41">
        <f t="shared" si="1594"/>
        <v>0</v>
      </c>
    </row>
    <row r="9253" spans="1:43">
      <c r="A9253" s="37" t="s">
        <v>131</v>
      </c>
      <c r="C9253" s="43">
        <v>68.206413781833604</v>
      </c>
      <c r="D9253" s="43">
        <v>166.68855030295799</v>
      </c>
      <c r="E9253" s="39">
        <f xml:space="preserve"> IF(A9249="Male",1,0)</f>
        <v>0</v>
      </c>
      <c r="G9253" s="39">
        <v>71.956625888715706</v>
      </c>
      <c r="H9253" s="39">
        <v>210.66382781206201</v>
      </c>
      <c r="I9253" s="66">
        <v>1</v>
      </c>
      <c r="J9253" s="67">
        <v>0</v>
      </c>
      <c r="K9253" s="160">
        <f t="shared" si="1585"/>
        <v>1</v>
      </c>
      <c r="L9253" s="41">
        <f t="shared" si="1586"/>
        <v>1</v>
      </c>
      <c r="M9253" s="41">
        <f t="shared" si="1587"/>
        <v>0.99911445491149176</v>
      </c>
      <c r="N9253" s="158">
        <f t="shared" si="1588"/>
        <v>0.99911445491149176</v>
      </c>
      <c r="O9253" s="160">
        <f t="shared" si="1589"/>
        <v>8.8554508850824387E-4</v>
      </c>
      <c r="P9253" s="158">
        <f t="shared" si="1590"/>
        <v>-8.8593741519254685E-4</v>
      </c>
      <c r="Q9253" s="160">
        <f t="shared" si="1591"/>
        <v>100</v>
      </c>
      <c r="R9253" s="41">
        <f t="shared" si="1592"/>
        <v>8.86329973663219E-4</v>
      </c>
      <c r="AJ9253" s="39">
        <v>0.99872024104615198</v>
      </c>
      <c r="AK9253" s="39">
        <v>0</v>
      </c>
      <c r="AL9253" s="39">
        <v>1</v>
      </c>
      <c r="AM9253" s="41">
        <f t="shared" si="1595"/>
        <v>5000</v>
      </c>
      <c r="AN9253" s="41">
        <f t="shared" si="1595"/>
        <v>4247</v>
      </c>
      <c r="AO9253" s="41">
        <f t="shared" si="1593"/>
        <v>0</v>
      </c>
      <c r="AP9253" s="41">
        <f t="shared" si="1593"/>
        <v>0.15059999999999996</v>
      </c>
      <c r="AQ9253" s="41">
        <f t="shared" si="1594"/>
        <v>0</v>
      </c>
    </row>
    <row r="9254" spans="1:43">
      <c r="A9254" s="37" t="s">
        <v>131</v>
      </c>
      <c r="C9254" s="43">
        <v>64.553697571941996</v>
      </c>
      <c r="D9254" s="43">
        <v>124.10173520387301</v>
      </c>
      <c r="E9254" s="39">
        <f xml:space="preserve"> IF(A9250="Male",1,0)</f>
        <v>0</v>
      </c>
      <c r="G9254" s="39">
        <v>71.958387712055298</v>
      </c>
      <c r="H9254" s="39">
        <v>198.40417648773399</v>
      </c>
      <c r="I9254" s="66">
        <v>1</v>
      </c>
      <c r="J9254" s="67">
        <v>0</v>
      </c>
      <c r="K9254" s="160">
        <f t="shared" si="1585"/>
        <v>1</v>
      </c>
      <c r="L9254" s="41">
        <f t="shared" si="1586"/>
        <v>1</v>
      </c>
      <c r="M9254" s="41">
        <f t="shared" si="1587"/>
        <v>0.99000840229233522</v>
      </c>
      <c r="N9254" s="158">
        <f t="shared" si="1588"/>
        <v>0.99000840229233522</v>
      </c>
      <c r="O9254" s="160">
        <f t="shared" si="1589"/>
        <v>9.9915977076647788E-3</v>
      </c>
      <c r="P9254" s="158">
        <f t="shared" si="1590"/>
        <v>-1.0041848725542243E-2</v>
      </c>
      <c r="Q9254" s="160">
        <f t="shared" si="1591"/>
        <v>100</v>
      </c>
      <c r="R9254" s="41">
        <f t="shared" si="1592"/>
        <v>1.009243728086502E-2</v>
      </c>
      <c r="AJ9254" s="39">
        <v>0.99872579071747081</v>
      </c>
      <c r="AK9254" s="39">
        <v>0</v>
      </c>
      <c r="AL9254" s="39">
        <v>1</v>
      </c>
      <c r="AM9254" s="41">
        <f t="shared" si="1595"/>
        <v>5000</v>
      </c>
      <c r="AN9254" s="41">
        <f t="shared" si="1595"/>
        <v>4248</v>
      </c>
      <c r="AO9254" s="41">
        <f t="shared" si="1593"/>
        <v>0</v>
      </c>
      <c r="AP9254" s="41">
        <f t="shared" si="1593"/>
        <v>0.15039999999999998</v>
      </c>
      <c r="AQ9254" s="41">
        <f t="shared" si="1594"/>
        <v>0</v>
      </c>
    </row>
    <row r="9255" spans="1:43">
      <c r="A9255" s="37" t="s">
        <v>131</v>
      </c>
      <c r="C9255" s="43">
        <v>62.3335476053972</v>
      </c>
      <c r="D9255" s="43">
        <v>133.29410303755699</v>
      </c>
      <c r="E9255" s="39">
        <f xml:space="preserve"> IF(A9251="Male",1,0)</f>
        <v>0</v>
      </c>
      <c r="G9255" s="39">
        <v>71.959187748226398</v>
      </c>
      <c r="H9255" s="39">
        <v>209.783979953586</v>
      </c>
      <c r="I9255" s="66">
        <v>1</v>
      </c>
      <c r="J9255" s="67">
        <v>0</v>
      </c>
      <c r="K9255" s="160">
        <f t="shared" si="1585"/>
        <v>1</v>
      </c>
      <c r="L9255" s="41">
        <f t="shared" si="1586"/>
        <v>1</v>
      </c>
      <c r="M9255" s="41">
        <f t="shared" si="1587"/>
        <v>0.99894446330028597</v>
      </c>
      <c r="N9255" s="158">
        <f t="shared" si="1588"/>
        <v>0.99894446330028597</v>
      </c>
      <c r="O9255" s="160">
        <f t="shared" si="1589"/>
        <v>1.0555366997140325E-3</v>
      </c>
      <c r="P9255" s="158">
        <f t="shared" si="1590"/>
        <v>-1.056094170898309E-3</v>
      </c>
      <c r="Q9255" s="160">
        <f t="shared" si="1591"/>
        <v>100</v>
      </c>
      <c r="R9255" s="41">
        <f t="shared" si="1592"/>
        <v>1.0566520347155023E-3</v>
      </c>
      <c r="AJ9255" s="39">
        <v>0.99873249824543464</v>
      </c>
      <c r="AK9255" s="39">
        <v>0</v>
      </c>
      <c r="AL9255" s="39">
        <v>1</v>
      </c>
      <c r="AM9255" s="41">
        <f t="shared" si="1595"/>
        <v>5000</v>
      </c>
      <c r="AN9255" s="41">
        <f t="shared" si="1595"/>
        <v>4249</v>
      </c>
      <c r="AO9255" s="41">
        <f t="shared" si="1593"/>
        <v>0</v>
      </c>
      <c r="AP9255" s="41">
        <f t="shared" si="1593"/>
        <v>0.1502</v>
      </c>
      <c r="AQ9255" s="41">
        <f t="shared" si="1594"/>
        <v>0</v>
      </c>
    </row>
    <row r="9256" spans="1:43">
      <c r="A9256" s="37" t="s">
        <v>131</v>
      </c>
      <c r="C9256" s="43">
        <v>62.778505263900001</v>
      </c>
      <c r="D9256" s="43">
        <v>130.47147286841101</v>
      </c>
      <c r="E9256" s="39">
        <f xml:space="preserve"> IF(A9252="Male",1,0)</f>
        <v>0</v>
      </c>
      <c r="G9256" s="39">
        <v>71.960547921662098</v>
      </c>
      <c r="H9256" s="39">
        <v>208.815055822955</v>
      </c>
      <c r="I9256" s="66">
        <v>1</v>
      </c>
      <c r="J9256" s="67">
        <v>0</v>
      </c>
      <c r="K9256" s="160">
        <f t="shared" si="1585"/>
        <v>1</v>
      </c>
      <c r="L9256" s="41">
        <f t="shared" si="1586"/>
        <v>1</v>
      </c>
      <c r="M9256" s="41">
        <f t="shared" si="1587"/>
        <v>0.99872024104615198</v>
      </c>
      <c r="N9256" s="158">
        <f t="shared" si="1588"/>
        <v>0.99872024104615198</v>
      </c>
      <c r="O9256" s="160">
        <f t="shared" si="1589"/>
        <v>1.2797589538480203E-3</v>
      </c>
      <c r="P9256" s="158">
        <f t="shared" si="1590"/>
        <v>-1.280578544665079E-3</v>
      </c>
      <c r="Q9256" s="160">
        <f t="shared" si="1591"/>
        <v>100</v>
      </c>
      <c r="R9256" s="41">
        <f t="shared" si="1592"/>
        <v>1.2813988354811777E-3</v>
      </c>
      <c r="AJ9256" s="39">
        <v>0.99873253206578383</v>
      </c>
      <c r="AK9256" s="39">
        <v>0</v>
      </c>
      <c r="AL9256" s="39">
        <v>1</v>
      </c>
      <c r="AM9256" s="41">
        <f t="shared" si="1595"/>
        <v>5000</v>
      </c>
      <c r="AN9256" s="41">
        <f t="shared" si="1595"/>
        <v>4250</v>
      </c>
      <c r="AO9256" s="41">
        <f t="shared" si="1593"/>
        <v>0</v>
      </c>
      <c r="AP9256" s="41">
        <f t="shared" si="1593"/>
        <v>0.15000000000000002</v>
      </c>
      <c r="AQ9256" s="41">
        <f t="shared" si="1594"/>
        <v>0</v>
      </c>
    </row>
    <row r="9257" spans="1:43">
      <c r="A9257" s="37" t="s">
        <v>131</v>
      </c>
      <c r="C9257" s="43">
        <v>64.782939042860505</v>
      </c>
      <c r="D9257" s="43">
        <v>144.26050026099799</v>
      </c>
      <c r="E9257" s="39">
        <f xml:space="preserve"> IF(A9253="Male",1,0)</f>
        <v>0</v>
      </c>
      <c r="G9257" s="39">
        <v>71.963015179589107</v>
      </c>
      <c r="H9257" s="39">
        <v>199.98162030162399</v>
      </c>
      <c r="I9257" s="66">
        <v>1</v>
      </c>
      <c r="J9257" s="67">
        <v>0</v>
      </c>
      <c r="K9257" s="160">
        <f t="shared" si="1585"/>
        <v>1</v>
      </c>
      <c r="L9257" s="41">
        <f t="shared" si="1586"/>
        <v>1</v>
      </c>
      <c r="M9257" s="41">
        <f t="shared" si="1587"/>
        <v>0.99265643507640866</v>
      </c>
      <c r="N9257" s="158">
        <f t="shared" si="1588"/>
        <v>0.99265643507640866</v>
      </c>
      <c r="O9257" s="160">
        <f t="shared" si="1589"/>
        <v>7.3435649235913392E-3</v>
      </c>
      <c r="P9257" s="158">
        <f t="shared" si="1590"/>
        <v>-7.3706616356286848E-3</v>
      </c>
      <c r="Q9257" s="160">
        <f t="shared" si="1591"/>
        <v>100</v>
      </c>
      <c r="R9257" s="41">
        <f t="shared" si="1592"/>
        <v>7.3978918224874811E-3</v>
      </c>
      <c r="AJ9257" s="39">
        <v>0.99873458645303592</v>
      </c>
      <c r="AK9257" s="39">
        <v>0</v>
      </c>
      <c r="AL9257" s="39">
        <v>1</v>
      </c>
      <c r="AM9257" s="41">
        <f t="shared" si="1595"/>
        <v>5000</v>
      </c>
      <c r="AN9257" s="41">
        <f t="shared" si="1595"/>
        <v>4251</v>
      </c>
      <c r="AO9257" s="41">
        <f t="shared" si="1593"/>
        <v>0</v>
      </c>
      <c r="AP9257" s="41">
        <f t="shared" si="1593"/>
        <v>0.14980000000000004</v>
      </c>
      <c r="AQ9257" s="41">
        <f t="shared" si="1594"/>
        <v>0</v>
      </c>
    </row>
    <row r="9258" spans="1:43">
      <c r="A9258" s="37" t="s">
        <v>131</v>
      </c>
      <c r="C9258" s="43">
        <v>61.7414477618806</v>
      </c>
      <c r="D9258" s="43">
        <v>130.804933250266</v>
      </c>
      <c r="E9258" s="39">
        <f xml:space="preserve"> IF(A9254="Male",1,0)</f>
        <v>0</v>
      </c>
      <c r="G9258" s="39">
        <v>71.965157814701698</v>
      </c>
      <c r="H9258" s="39">
        <v>213.69737367043399</v>
      </c>
      <c r="I9258" s="66">
        <v>1</v>
      </c>
      <c r="J9258" s="67">
        <v>0</v>
      </c>
      <c r="K9258" s="160">
        <f t="shared" si="1585"/>
        <v>1</v>
      </c>
      <c r="L9258" s="41">
        <f t="shared" si="1586"/>
        <v>1</v>
      </c>
      <c r="M9258" s="41">
        <f t="shared" si="1587"/>
        <v>0.99951257813372207</v>
      </c>
      <c r="N9258" s="158">
        <f t="shared" si="1588"/>
        <v>0.99951257813372207</v>
      </c>
      <c r="O9258" s="160">
        <f t="shared" si="1589"/>
        <v>4.8742186627792616E-4</v>
      </c>
      <c r="P9258" s="158">
        <f t="shared" si="1590"/>
        <v>-4.875406949304803E-4</v>
      </c>
      <c r="Q9258" s="160">
        <f t="shared" si="1591"/>
        <v>100</v>
      </c>
      <c r="R9258" s="41">
        <f t="shared" si="1592"/>
        <v>4.8765956221184776E-4</v>
      </c>
      <c r="AJ9258" s="39">
        <v>0.99873639465692188</v>
      </c>
      <c r="AK9258" s="39">
        <v>0</v>
      </c>
      <c r="AL9258" s="39">
        <v>1</v>
      </c>
      <c r="AM9258" s="41">
        <f t="shared" si="1595"/>
        <v>5000</v>
      </c>
      <c r="AN9258" s="41">
        <f t="shared" si="1595"/>
        <v>4252</v>
      </c>
      <c r="AO9258" s="41">
        <f t="shared" si="1593"/>
        <v>0</v>
      </c>
      <c r="AP9258" s="41">
        <f t="shared" si="1593"/>
        <v>0.14959999999999996</v>
      </c>
      <c r="AQ9258" s="41">
        <f t="shared" si="1594"/>
        <v>0</v>
      </c>
    </row>
    <row r="9259" spans="1:43">
      <c r="A9259" s="37" t="s">
        <v>131</v>
      </c>
      <c r="C9259" s="43">
        <v>64.963312572038902</v>
      </c>
      <c r="D9259" s="43">
        <v>142.20637966348201</v>
      </c>
      <c r="E9259" s="39">
        <f xml:space="preserve"> IF(A9255="Male",1,0)</f>
        <v>0</v>
      </c>
      <c r="G9259" s="39">
        <v>71.967481703333604</v>
      </c>
      <c r="H9259" s="39">
        <v>229.514503000297</v>
      </c>
      <c r="I9259" s="66">
        <v>1</v>
      </c>
      <c r="J9259" s="67">
        <v>0</v>
      </c>
      <c r="K9259" s="160">
        <f t="shared" si="1585"/>
        <v>1</v>
      </c>
      <c r="L9259" s="41">
        <f t="shared" si="1586"/>
        <v>1</v>
      </c>
      <c r="M9259" s="41">
        <f t="shared" si="1587"/>
        <v>0.99997880924415505</v>
      </c>
      <c r="N9259" s="158">
        <f t="shared" si="1588"/>
        <v>0.99997880924415505</v>
      </c>
      <c r="O9259" s="160">
        <f t="shared" si="1589"/>
        <v>2.1190755844946452E-5</v>
      </c>
      <c r="P9259" s="158">
        <f t="shared" si="1590"/>
        <v>-2.1190980372185033E-5</v>
      </c>
      <c r="Q9259" s="160">
        <f t="shared" si="1591"/>
        <v>100</v>
      </c>
      <c r="R9259" s="41">
        <f t="shared" si="1592"/>
        <v>2.1191204902595604E-5</v>
      </c>
      <c r="AJ9259" s="39">
        <v>0.99873885472916191</v>
      </c>
      <c r="AK9259" s="39">
        <v>0</v>
      </c>
      <c r="AL9259" s="39">
        <v>1</v>
      </c>
      <c r="AM9259" s="41">
        <f t="shared" si="1595"/>
        <v>5000</v>
      </c>
      <c r="AN9259" s="41">
        <f t="shared" si="1595"/>
        <v>4253</v>
      </c>
      <c r="AO9259" s="41">
        <f t="shared" si="1593"/>
        <v>0</v>
      </c>
      <c r="AP9259" s="41">
        <f t="shared" si="1593"/>
        <v>0.14939999999999998</v>
      </c>
      <c r="AQ9259" s="41">
        <f t="shared" si="1594"/>
        <v>0</v>
      </c>
    </row>
    <row r="9260" spans="1:43">
      <c r="A9260" s="37" t="s">
        <v>131</v>
      </c>
      <c r="C9260" s="43">
        <v>61.391643645415897</v>
      </c>
      <c r="D9260" s="43">
        <v>120.681906546154</v>
      </c>
      <c r="E9260" s="39">
        <f xml:space="preserve"> IF(A9256="Male",1,0)</f>
        <v>0</v>
      </c>
      <c r="G9260" s="39">
        <v>71.968140842784706</v>
      </c>
      <c r="H9260" s="39">
        <v>207.853053017636</v>
      </c>
      <c r="I9260" s="66">
        <v>1</v>
      </c>
      <c r="J9260" s="67">
        <v>0</v>
      </c>
      <c r="K9260" s="160">
        <f t="shared" si="1585"/>
        <v>1</v>
      </c>
      <c r="L9260" s="41">
        <f t="shared" si="1586"/>
        <v>1</v>
      </c>
      <c r="M9260" s="41">
        <f t="shared" si="1587"/>
        <v>0.99844583035896428</v>
      </c>
      <c r="N9260" s="158">
        <f t="shared" si="1588"/>
        <v>0.99844583035896428</v>
      </c>
      <c r="O9260" s="160">
        <f t="shared" si="1589"/>
        <v>1.5541696410357186E-3</v>
      </c>
      <c r="P9260" s="158">
        <f t="shared" si="1590"/>
        <v>-1.5553786154688862E-3</v>
      </c>
      <c r="Q9260" s="160">
        <f t="shared" si="1591"/>
        <v>100</v>
      </c>
      <c r="R9260" s="41">
        <f t="shared" si="1592"/>
        <v>1.5565888441608884E-3</v>
      </c>
      <c r="AJ9260" s="39">
        <v>0.99874350018207014</v>
      </c>
      <c r="AK9260" s="39">
        <v>0</v>
      </c>
      <c r="AL9260" s="39">
        <v>1</v>
      </c>
      <c r="AM9260" s="41">
        <f t="shared" si="1595"/>
        <v>5000</v>
      </c>
      <c r="AN9260" s="41">
        <f t="shared" si="1595"/>
        <v>4254</v>
      </c>
      <c r="AO9260" s="41">
        <f t="shared" si="1593"/>
        <v>0</v>
      </c>
      <c r="AP9260" s="41">
        <f t="shared" si="1593"/>
        <v>0.1492</v>
      </c>
      <c r="AQ9260" s="41">
        <f t="shared" si="1594"/>
        <v>0</v>
      </c>
    </row>
    <row r="9261" spans="1:43">
      <c r="A9261" s="37" t="s">
        <v>131</v>
      </c>
      <c r="C9261" s="43">
        <v>62.764484791515699</v>
      </c>
      <c r="D9261" s="43">
        <v>128.16557016802301</v>
      </c>
      <c r="E9261" s="39">
        <f xml:space="preserve"> IF(A9257="Male",1,0)</f>
        <v>0</v>
      </c>
      <c r="G9261" s="39">
        <v>71.968305652060295</v>
      </c>
      <c r="H9261" s="39">
        <v>201.528177430467</v>
      </c>
      <c r="I9261" s="66">
        <v>1</v>
      </c>
      <c r="J9261" s="67">
        <v>0</v>
      </c>
      <c r="K9261" s="160">
        <f t="shared" si="1585"/>
        <v>1</v>
      </c>
      <c r="L9261" s="41">
        <f t="shared" si="1586"/>
        <v>1</v>
      </c>
      <c r="M9261" s="41">
        <f t="shared" si="1587"/>
        <v>0.99457176816678905</v>
      </c>
      <c r="N9261" s="158">
        <f t="shared" si="1588"/>
        <v>0.99457176816678905</v>
      </c>
      <c r="O9261" s="160">
        <f t="shared" si="1589"/>
        <v>5.4282318332109503E-3</v>
      </c>
      <c r="P9261" s="158">
        <f t="shared" si="1590"/>
        <v>-5.4430182171839991E-3</v>
      </c>
      <c r="Q9261" s="160">
        <f t="shared" si="1591"/>
        <v>100</v>
      </c>
      <c r="R9261" s="41">
        <f t="shared" si="1592"/>
        <v>5.4578583536674845E-3</v>
      </c>
      <c r="AJ9261" s="39">
        <v>0.9987449091911561</v>
      </c>
      <c r="AK9261" s="39">
        <v>0</v>
      </c>
      <c r="AL9261" s="39">
        <v>1</v>
      </c>
      <c r="AM9261" s="41">
        <f t="shared" si="1595"/>
        <v>5000</v>
      </c>
      <c r="AN9261" s="41">
        <f t="shared" si="1595"/>
        <v>4255</v>
      </c>
      <c r="AO9261" s="41">
        <f t="shared" si="1593"/>
        <v>0</v>
      </c>
      <c r="AP9261" s="41">
        <f t="shared" si="1593"/>
        <v>0.14900000000000002</v>
      </c>
      <c r="AQ9261" s="41">
        <f t="shared" si="1594"/>
        <v>0</v>
      </c>
    </row>
    <row r="9262" spans="1:43">
      <c r="A9262" s="37" t="s">
        <v>131</v>
      </c>
      <c r="C9262" s="43">
        <v>62.302019710883002</v>
      </c>
      <c r="D9262" s="43">
        <v>139.137905930751</v>
      </c>
      <c r="E9262" s="39">
        <f xml:space="preserve"> IF(A9258="Male",1,0)</f>
        <v>0</v>
      </c>
      <c r="G9262" s="39">
        <v>71.969597961266402</v>
      </c>
      <c r="H9262" s="39">
        <v>210.49400325390801</v>
      </c>
      <c r="I9262" s="66">
        <v>1</v>
      </c>
      <c r="J9262" s="67">
        <v>0</v>
      </c>
      <c r="K9262" s="160">
        <f t="shared" si="1585"/>
        <v>1</v>
      </c>
      <c r="L9262" s="41">
        <f t="shared" si="1586"/>
        <v>1</v>
      </c>
      <c r="M9262" s="41">
        <f t="shared" si="1587"/>
        <v>0.99907828087082584</v>
      </c>
      <c r="N9262" s="158">
        <f t="shared" si="1588"/>
        <v>0.99907828087082584</v>
      </c>
      <c r="O9262" s="160">
        <f t="shared" si="1589"/>
        <v>9.2171912917415888E-4</v>
      </c>
      <c r="P9262" s="158">
        <f t="shared" si="1590"/>
        <v>-9.2214417345173373E-4</v>
      </c>
      <c r="Q9262" s="160">
        <f t="shared" si="1591"/>
        <v>100</v>
      </c>
      <c r="R9262" s="41">
        <f t="shared" si="1592"/>
        <v>9.2256947911104786E-4</v>
      </c>
      <c r="AJ9262" s="39">
        <v>0.99875560724849888</v>
      </c>
      <c r="AK9262" s="39">
        <v>0</v>
      </c>
      <c r="AL9262" s="39">
        <v>1</v>
      </c>
      <c r="AM9262" s="41">
        <f t="shared" si="1595"/>
        <v>5000</v>
      </c>
      <c r="AN9262" s="41">
        <f t="shared" si="1595"/>
        <v>4256</v>
      </c>
      <c r="AO9262" s="41">
        <f t="shared" si="1593"/>
        <v>0</v>
      </c>
      <c r="AP9262" s="41">
        <f t="shared" si="1593"/>
        <v>0.14880000000000004</v>
      </c>
      <c r="AQ9262" s="41">
        <f t="shared" si="1594"/>
        <v>0</v>
      </c>
    </row>
    <row r="9263" spans="1:43">
      <c r="A9263" s="37" t="s">
        <v>131</v>
      </c>
      <c r="C9263" s="43">
        <v>58.3869634457064</v>
      </c>
      <c r="D9263" s="43">
        <v>100.87627446299101</v>
      </c>
      <c r="E9263" s="39">
        <f xml:space="preserve"> IF(A9259="Male",1,0)</f>
        <v>0</v>
      </c>
      <c r="G9263" s="39">
        <v>71.970140197646103</v>
      </c>
      <c r="H9263" s="39">
        <v>206.823605271503</v>
      </c>
      <c r="I9263" s="66">
        <v>1</v>
      </c>
      <c r="J9263" s="67">
        <v>0</v>
      </c>
      <c r="K9263" s="160">
        <f t="shared" si="1585"/>
        <v>1</v>
      </c>
      <c r="L9263" s="41">
        <f t="shared" si="1586"/>
        <v>1</v>
      </c>
      <c r="M9263" s="41">
        <f t="shared" si="1587"/>
        <v>0.99809257614240576</v>
      </c>
      <c r="N9263" s="158">
        <f t="shared" si="1588"/>
        <v>0.99809257614240576</v>
      </c>
      <c r="O9263" s="160">
        <f t="shared" si="1589"/>
        <v>1.907423857594237E-3</v>
      </c>
      <c r="P9263" s="158">
        <f t="shared" si="1590"/>
        <v>-1.9092453070331107E-3</v>
      </c>
      <c r="Q9263" s="160">
        <f t="shared" si="1591"/>
        <v>100</v>
      </c>
      <c r="R9263" s="41">
        <f t="shared" si="1592"/>
        <v>1.9110690763439661E-3</v>
      </c>
      <c r="AJ9263" s="39">
        <v>0.99875685531785419</v>
      </c>
      <c r="AK9263" s="39">
        <v>0</v>
      </c>
      <c r="AL9263" s="39">
        <v>1</v>
      </c>
      <c r="AM9263" s="41">
        <f t="shared" si="1595"/>
        <v>5000</v>
      </c>
      <c r="AN9263" s="41">
        <f t="shared" si="1595"/>
        <v>4257</v>
      </c>
      <c r="AO9263" s="41">
        <f t="shared" si="1593"/>
        <v>0</v>
      </c>
      <c r="AP9263" s="41">
        <f t="shared" si="1593"/>
        <v>0.14859999999999995</v>
      </c>
      <c r="AQ9263" s="41">
        <f t="shared" si="1594"/>
        <v>0</v>
      </c>
    </row>
    <row r="9264" spans="1:43">
      <c r="A9264" s="37" t="s">
        <v>131</v>
      </c>
      <c r="C9264" s="43">
        <v>61.1306449195704</v>
      </c>
      <c r="D9264" s="43">
        <v>110.60564408472899</v>
      </c>
      <c r="E9264" s="39">
        <f xml:space="preserve"> IF(A9260="Male",1,0)</f>
        <v>0</v>
      </c>
      <c r="G9264" s="39">
        <v>71.970526049393499</v>
      </c>
      <c r="H9264" s="39">
        <v>211.542784549023</v>
      </c>
      <c r="I9264" s="66">
        <v>1</v>
      </c>
      <c r="J9264" s="67">
        <v>0</v>
      </c>
      <c r="K9264" s="160">
        <f t="shared" si="1585"/>
        <v>1</v>
      </c>
      <c r="L9264" s="41">
        <f t="shared" si="1586"/>
        <v>1</v>
      </c>
      <c r="M9264" s="41">
        <f t="shared" si="1587"/>
        <v>0.999250913254493</v>
      </c>
      <c r="N9264" s="158">
        <f t="shared" si="1588"/>
        <v>0.999250913254493</v>
      </c>
      <c r="O9264" s="160">
        <f t="shared" si="1589"/>
        <v>7.4908674550699939E-4</v>
      </c>
      <c r="P9264" s="158">
        <f t="shared" si="1590"/>
        <v>-7.4936745117383031E-4</v>
      </c>
      <c r="Q9264" s="160">
        <f t="shared" si="1591"/>
        <v>100</v>
      </c>
      <c r="R9264" s="41">
        <f t="shared" si="1592"/>
        <v>7.4964829711015647E-4</v>
      </c>
      <c r="AJ9264" s="39">
        <v>0.99875816401137674</v>
      </c>
      <c r="AK9264" s="39">
        <v>0</v>
      </c>
      <c r="AL9264" s="39">
        <v>1</v>
      </c>
      <c r="AM9264" s="41">
        <f t="shared" si="1595"/>
        <v>5000</v>
      </c>
      <c r="AN9264" s="41">
        <f t="shared" si="1595"/>
        <v>4258</v>
      </c>
      <c r="AO9264" s="41">
        <f t="shared" si="1593"/>
        <v>0</v>
      </c>
      <c r="AP9264" s="41">
        <f t="shared" si="1593"/>
        <v>0.14839999999999998</v>
      </c>
      <c r="AQ9264" s="41">
        <f t="shared" si="1594"/>
        <v>0</v>
      </c>
    </row>
    <row r="9265" spans="1:43">
      <c r="A9265" s="37" t="s">
        <v>131</v>
      </c>
      <c r="C9265" s="43">
        <v>63.443249928451898</v>
      </c>
      <c r="D9265" s="43">
        <v>134.89200780129499</v>
      </c>
      <c r="E9265" s="39">
        <f xml:space="preserve"> IF(A9261="Male",1,0)</f>
        <v>0</v>
      </c>
      <c r="G9265" s="39">
        <v>71.9736933807892</v>
      </c>
      <c r="H9265" s="39">
        <v>205.85636999293101</v>
      </c>
      <c r="I9265" s="66">
        <v>1</v>
      </c>
      <c r="J9265" s="67">
        <v>0</v>
      </c>
      <c r="K9265" s="160">
        <f t="shared" si="1585"/>
        <v>1</v>
      </c>
      <c r="L9265" s="41">
        <f t="shared" si="1586"/>
        <v>1</v>
      </c>
      <c r="M9265" s="41">
        <f t="shared" si="1587"/>
        <v>0.99768609067365932</v>
      </c>
      <c r="N9265" s="158">
        <f t="shared" si="1588"/>
        <v>0.99768609067365932</v>
      </c>
      <c r="O9265" s="160">
        <f t="shared" si="1589"/>
        <v>2.3139093263406796E-3</v>
      </c>
      <c r="P9265" s="158">
        <f t="shared" si="1590"/>
        <v>-2.3165905513989156E-3</v>
      </c>
      <c r="Q9265" s="160">
        <f t="shared" si="1591"/>
        <v>100</v>
      </c>
      <c r="R9265" s="41">
        <f t="shared" si="1592"/>
        <v>2.3192759205235363E-3</v>
      </c>
      <c r="AJ9265" s="39">
        <v>0.99875873229619172</v>
      </c>
      <c r="AK9265" s="39">
        <v>0</v>
      </c>
      <c r="AL9265" s="39">
        <v>1</v>
      </c>
      <c r="AM9265" s="41">
        <f t="shared" si="1595"/>
        <v>5000</v>
      </c>
      <c r="AN9265" s="41">
        <f t="shared" si="1595"/>
        <v>4259</v>
      </c>
      <c r="AO9265" s="41">
        <f t="shared" si="1593"/>
        <v>0</v>
      </c>
      <c r="AP9265" s="41">
        <f t="shared" si="1593"/>
        <v>0.1482</v>
      </c>
      <c r="AQ9265" s="41">
        <f t="shared" si="1594"/>
        <v>0</v>
      </c>
    </row>
    <row r="9266" spans="1:43">
      <c r="A9266" s="37" t="s">
        <v>131</v>
      </c>
      <c r="C9266" s="43">
        <v>67.600646082386007</v>
      </c>
      <c r="D9266" s="43">
        <v>142.63716958062599</v>
      </c>
      <c r="E9266" s="39">
        <f xml:space="preserve"> IF(A9262="Male",1,0)</f>
        <v>0</v>
      </c>
      <c r="G9266" s="39">
        <v>71.974037045636393</v>
      </c>
      <c r="H9266" s="39">
        <v>211.98785025273</v>
      </c>
      <c r="I9266" s="66">
        <v>1</v>
      </c>
      <c r="J9266" s="67">
        <v>0</v>
      </c>
      <c r="K9266" s="160">
        <f t="shared" si="1585"/>
        <v>1</v>
      </c>
      <c r="L9266" s="41">
        <f t="shared" si="1586"/>
        <v>1</v>
      </c>
      <c r="M9266" s="41">
        <f t="shared" si="1587"/>
        <v>0.99931297411836462</v>
      </c>
      <c r="N9266" s="158">
        <f t="shared" si="1588"/>
        <v>0.99931297411836462</v>
      </c>
      <c r="O9266" s="160">
        <f t="shared" si="1589"/>
        <v>6.8702588163538358E-4</v>
      </c>
      <c r="P9266" s="158">
        <f t="shared" si="1590"/>
        <v>-6.8726199206524657E-4</v>
      </c>
      <c r="Q9266" s="160">
        <f t="shared" si="1591"/>
        <v>100</v>
      </c>
      <c r="R9266" s="41">
        <f t="shared" si="1592"/>
        <v>6.8749821069971227E-4</v>
      </c>
      <c r="AJ9266" s="39">
        <v>0.99875998416603728</v>
      </c>
      <c r="AK9266" s="39">
        <v>0</v>
      </c>
      <c r="AL9266" s="39">
        <v>1</v>
      </c>
      <c r="AM9266" s="41">
        <f t="shared" si="1595"/>
        <v>5000</v>
      </c>
      <c r="AN9266" s="41">
        <f t="shared" si="1595"/>
        <v>4260</v>
      </c>
      <c r="AO9266" s="41">
        <f t="shared" si="1593"/>
        <v>0</v>
      </c>
      <c r="AP9266" s="41">
        <f t="shared" si="1593"/>
        <v>0.14800000000000002</v>
      </c>
      <c r="AQ9266" s="41">
        <f t="shared" si="1594"/>
        <v>0</v>
      </c>
    </row>
    <row r="9267" spans="1:43">
      <c r="A9267" s="37" t="s">
        <v>131</v>
      </c>
      <c r="C9267" s="43">
        <v>64.034483244402907</v>
      </c>
      <c r="D9267" s="43">
        <v>136.379970445889</v>
      </c>
      <c r="E9267" s="39">
        <f xml:space="preserve"> IF(A9263="Male",1,0)</f>
        <v>0</v>
      </c>
      <c r="G9267" s="39">
        <v>71.977896259942597</v>
      </c>
      <c r="H9267" s="39">
        <v>203.07647882174001</v>
      </c>
      <c r="I9267" s="66">
        <v>1</v>
      </c>
      <c r="J9267" s="67">
        <v>0</v>
      </c>
      <c r="K9267" s="160">
        <f t="shared" si="1585"/>
        <v>1</v>
      </c>
      <c r="L9267" s="41">
        <f t="shared" si="1586"/>
        <v>1</v>
      </c>
      <c r="M9267" s="41">
        <f t="shared" si="1587"/>
        <v>0.99598248065901318</v>
      </c>
      <c r="N9267" s="158">
        <f t="shared" si="1588"/>
        <v>0.99598248065901318</v>
      </c>
      <c r="O9267" s="160">
        <f t="shared" si="1589"/>
        <v>4.0175193409868193E-3</v>
      </c>
      <c r="P9267" s="158">
        <f t="shared" si="1590"/>
        <v>-4.0256112520253651E-3</v>
      </c>
      <c r="Q9267" s="160">
        <f t="shared" si="1591"/>
        <v>100</v>
      </c>
      <c r="R9267" s="41">
        <f t="shared" si="1592"/>
        <v>4.0337249088242414E-3</v>
      </c>
      <c r="AJ9267" s="39">
        <v>0.99876068338811386</v>
      </c>
      <c r="AK9267" s="39">
        <v>0</v>
      </c>
      <c r="AL9267" s="39">
        <v>1</v>
      </c>
      <c r="AM9267" s="41">
        <f t="shared" si="1595"/>
        <v>5000</v>
      </c>
      <c r="AN9267" s="41">
        <f t="shared" si="1595"/>
        <v>4261</v>
      </c>
      <c r="AO9267" s="41">
        <f t="shared" si="1593"/>
        <v>0</v>
      </c>
      <c r="AP9267" s="41">
        <f t="shared" si="1593"/>
        <v>0.14780000000000004</v>
      </c>
      <c r="AQ9267" s="41">
        <f t="shared" si="1594"/>
        <v>0</v>
      </c>
    </row>
    <row r="9268" spans="1:43">
      <c r="A9268" s="37" t="s">
        <v>131</v>
      </c>
      <c r="C9268" s="43">
        <v>65.883759280901202</v>
      </c>
      <c r="D9268" s="43">
        <v>131.625265161187</v>
      </c>
      <c r="E9268" s="39">
        <f xml:space="preserve"> IF(A9264="Male",1,0)</f>
        <v>0</v>
      </c>
      <c r="G9268" s="39">
        <v>71.9800094541378</v>
      </c>
      <c r="H9268" s="39">
        <v>191.01616222162599</v>
      </c>
      <c r="I9268" s="66">
        <v>1</v>
      </c>
      <c r="J9268" s="67">
        <v>0</v>
      </c>
      <c r="K9268" s="160">
        <f t="shared" si="1585"/>
        <v>1</v>
      </c>
      <c r="L9268" s="41">
        <f t="shared" si="1586"/>
        <v>1</v>
      </c>
      <c r="M9268" s="41">
        <f t="shared" si="1587"/>
        <v>0.9577092459766795</v>
      </c>
      <c r="N9268" s="158">
        <f t="shared" si="1588"/>
        <v>0.9577092459766795</v>
      </c>
      <c r="O9268" s="160">
        <f t="shared" si="1589"/>
        <v>4.2290754023320498E-2</v>
      </c>
      <c r="P9268" s="158">
        <f t="shared" si="1590"/>
        <v>-4.321104814523085E-2</v>
      </c>
      <c r="Q9268" s="160">
        <f t="shared" si="1591"/>
        <v>100</v>
      </c>
      <c r="R9268" s="41">
        <f t="shared" si="1592"/>
        <v>4.4158239257878366E-2</v>
      </c>
      <c r="AJ9268" s="39">
        <v>0.99876220002224769</v>
      </c>
      <c r="AK9268" s="39">
        <v>0</v>
      </c>
      <c r="AL9268" s="39">
        <v>1</v>
      </c>
      <c r="AM9268" s="41">
        <f t="shared" si="1595"/>
        <v>5000</v>
      </c>
      <c r="AN9268" s="41">
        <f t="shared" si="1595"/>
        <v>4262</v>
      </c>
      <c r="AO9268" s="41">
        <f t="shared" si="1593"/>
        <v>0</v>
      </c>
      <c r="AP9268" s="41">
        <f t="shared" si="1593"/>
        <v>0.14759999999999995</v>
      </c>
      <c r="AQ9268" s="41">
        <f t="shared" si="1594"/>
        <v>0</v>
      </c>
    </row>
    <row r="9269" spans="1:43">
      <c r="A9269" s="37" t="s">
        <v>131</v>
      </c>
      <c r="C9269" s="43">
        <v>63.696380495143899</v>
      </c>
      <c r="D9269" s="43">
        <v>145.57325425308801</v>
      </c>
      <c r="E9269" s="39">
        <f xml:space="preserve"> IF(A9265="Male",1,0)</f>
        <v>0</v>
      </c>
      <c r="G9269" s="39">
        <v>71.981206542870495</v>
      </c>
      <c r="H9269" s="39">
        <v>200.437310528735</v>
      </c>
      <c r="I9269" s="66">
        <v>1</v>
      </c>
      <c r="J9269" s="67">
        <v>0</v>
      </c>
      <c r="K9269" s="160">
        <f t="shared" si="1585"/>
        <v>1</v>
      </c>
      <c r="L9269" s="41">
        <f t="shared" si="1586"/>
        <v>1</v>
      </c>
      <c r="M9269" s="41">
        <f t="shared" si="1587"/>
        <v>0.9932267675908667</v>
      </c>
      <c r="N9269" s="158">
        <f t="shared" si="1588"/>
        <v>0.9932267675908667</v>
      </c>
      <c r="O9269" s="160">
        <f t="shared" si="1589"/>
        <v>6.7732324091333007E-3</v>
      </c>
      <c r="P9269" s="158">
        <f t="shared" si="1590"/>
        <v>-6.7962748546011153E-3</v>
      </c>
      <c r="Q9269" s="160">
        <f t="shared" si="1591"/>
        <v>100</v>
      </c>
      <c r="R9269" s="41">
        <f t="shared" si="1592"/>
        <v>6.8194219388208769E-3</v>
      </c>
      <c r="AJ9269" s="39">
        <v>0.99876312905611342</v>
      </c>
      <c r="AK9269" s="39">
        <v>0</v>
      </c>
      <c r="AL9269" s="39">
        <v>1</v>
      </c>
      <c r="AM9269" s="41">
        <f t="shared" si="1595"/>
        <v>5000</v>
      </c>
      <c r="AN9269" s="41">
        <f t="shared" si="1595"/>
        <v>4263</v>
      </c>
      <c r="AO9269" s="41">
        <f t="shared" si="1593"/>
        <v>0</v>
      </c>
      <c r="AP9269" s="41">
        <f t="shared" si="1593"/>
        <v>0.14739999999999998</v>
      </c>
      <c r="AQ9269" s="41">
        <f t="shared" si="1594"/>
        <v>0</v>
      </c>
    </row>
    <row r="9270" spans="1:43">
      <c r="A9270" s="37" t="s">
        <v>131</v>
      </c>
      <c r="C9270" s="43">
        <v>65.498169038331596</v>
      </c>
      <c r="D9270" s="43">
        <v>132.30801122842999</v>
      </c>
      <c r="E9270" s="39">
        <f xml:space="preserve"> IF(A9266="Male",1,0)</f>
        <v>0</v>
      </c>
      <c r="G9270" s="39">
        <v>71.9818297461252</v>
      </c>
      <c r="H9270" s="39">
        <v>220.757256110849</v>
      </c>
      <c r="I9270" s="66">
        <v>1</v>
      </c>
      <c r="J9270" s="67">
        <v>0</v>
      </c>
      <c r="K9270" s="160">
        <f t="shared" si="1585"/>
        <v>1</v>
      </c>
      <c r="L9270" s="41">
        <f t="shared" si="1586"/>
        <v>1</v>
      </c>
      <c r="M9270" s="41">
        <f t="shared" si="1587"/>
        <v>0.99987879913619626</v>
      </c>
      <c r="N9270" s="158">
        <f t="shared" si="1588"/>
        <v>0.99987879913619626</v>
      </c>
      <c r="O9270" s="160">
        <f t="shared" si="1589"/>
        <v>1.2120086380373873E-4</v>
      </c>
      <c r="P9270" s="158">
        <f t="shared" si="1590"/>
        <v>-1.2120820922195214E-4</v>
      </c>
      <c r="Q9270" s="160">
        <f t="shared" si="1591"/>
        <v>100</v>
      </c>
      <c r="R9270" s="41">
        <f t="shared" si="1592"/>
        <v>1.2121555523373952E-4</v>
      </c>
      <c r="AJ9270" s="39">
        <v>0.99876682894739399</v>
      </c>
      <c r="AK9270" s="39">
        <v>0</v>
      </c>
      <c r="AL9270" s="39">
        <v>1</v>
      </c>
      <c r="AM9270" s="41">
        <f t="shared" si="1595"/>
        <v>5000</v>
      </c>
      <c r="AN9270" s="41">
        <f t="shared" si="1595"/>
        <v>4264</v>
      </c>
      <c r="AO9270" s="41">
        <f t="shared" si="1593"/>
        <v>0</v>
      </c>
      <c r="AP9270" s="41">
        <f t="shared" si="1593"/>
        <v>0.1472</v>
      </c>
      <c r="AQ9270" s="41">
        <f t="shared" si="1594"/>
        <v>0</v>
      </c>
    </row>
    <row r="9271" spans="1:43">
      <c r="A9271" s="37" t="s">
        <v>131</v>
      </c>
      <c r="C9271" s="43">
        <v>59.685239653659202</v>
      </c>
      <c r="D9271" s="43">
        <v>108.24004257932</v>
      </c>
      <c r="E9271" s="39">
        <f xml:space="preserve"> IF(A9267="Male",1,0)</f>
        <v>0</v>
      </c>
      <c r="G9271" s="39">
        <v>71.983551990165694</v>
      </c>
      <c r="H9271" s="39">
        <v>215.45396144398299</v>
      </c>
      <c r="I9271" s="66">
        <v>1</v>
      </c>
      <c r="J9271" s="67">
        <v>0</v>
      </c>
      <c r="K9271" s="160">
        <f t="shared" si="1585"/>
        <v>1</v>
      </c>
      <c r="L9271" s="41">
        <f t="shared" si="1586"/>
        <v>1</v>
      </c>
      <c r="M9271" s="41">
        <f t="shared" si="1587"/>
        <v>0.99965279018454034</v>
      </c>
      <c r="N9271" s="158">
        <f t="shared" si="1588"/>
        <v>0.99965279018454034</v>
      </c>
      <c r="O9271" s="160">
        <f t="shared" si="1589"/>
        <v>3.4720981545965923E-4</v>
      </c>
      <c r="P9271" s="158">
        <f t="shared" si="1590"/>
        <v>-3.47270106743856E-4</v>
      </c>
      <c r="Q9271" s="160">
        <f t="shared" si="1591"/>
        <v>100</v>
      </c>
      <c r="R9271" s="41">
        <f t="shared" si="1592"/>
        <v>3.4733041198790909E-4</v>
      </c>
      <c r="AJ9271" s="39">
        <v>0.99876686408769944</v>
      </c>
      <c r="AK9271" s="39">
        <v>0</v>
      </c>
      <c r="AL9271" s="39">
        <v>1</v>
      </c>
      <c r="AM9271" s="41">
        <f t="shared" si="1595"/>
        <v>5000</v>
      </c>
      <c r="AN9271" s="41">
        <f t="shared" si="1595"/>
        <v>4265</v>
      </c>
      <c r="AO9271" s="41">
        <f t="shared" si="1593"/>
        <v>0</v>
      </c>
      <c r="AP9271" s="41">
        <f t="shared" si="1593"/>
        <v>0.14700000000000002</v>
      </c>
      <c r="AQ9271" s="41">
        <f t="shared" si="1594"/>
        <v>0</v>
      </c>
    </row>
    <row r="9272" spans="1:43">
      <c r="A9272" s="37" t="s">
        <v>131</v>
      </c>
      <c r="C9272" s="43">
        <v>65.592653480538502</v>
      </c>
      <c r="D9272" s="43">
        <v>154.60553888221801</v>
      </c>
      <c r="E9272" s="39">
        <f xml:space="preserve"> IF(A9268="Male",1,0)</f>
        <v>0</v>
      </c>
      <c r="G9272" s="39">
        <v>71.988626999503794</v>
      </c>
      <c r="H9272" s="39">
        <v>203.619892177037</v>
      </c>
      <c r="I9272" s="66">
        <v>1</v>
      </c>
      <c r="J9272" s="67">
        <v>0</v>
      </c>
      <c r="K9272" s="160">
        <f t="shared" si="1585"/>
        <v>1</v>
      </c>
      <c r="L9272" s="41">
        <f t="shared" si="1586"/>
        <v>1</v>
      </c>
      <c r="M9272" s="41">
        <f t="shared" si="1587"/>
        <v>0.99637243571519496</v>
      </c>
      <c r="N9272" s="158">
        <f t="shared" si="1588"/>
        <v>0.99637243571519496</v>
      </c>
      <c r="O9272" s="160">
        <f t="shared" si="1589"/>
        <v>3.6275642848050405E-3</v>
      </c>
      <c r="P9272" s="158">
        <f t="shared" si="1590"/>
        <v>-3.6341598515178919E-3</v>
      </c>
      <c r="Q9272" s="160">
        <f t="shared" si="1591"/>
        <v>100</v>
      </c>
      <c r="R9272" s="41">
        <f t="shared" si="1592"/>
        <v>3.6407714171670948E-3</v>
      </c>
      <c r="AJ9272" s="39">
        <v>0.99876702606153966</v>
      </c>
      <c r="AK9272" s="39">
        <v>0</v>
      </c>
      <c r="AL9272" s="39">
        <v>1</v>
      </c>
      <c r="AM9272" s="41">
        <f t="shared" si="1595"/>
        <v>5000</v>
      </c>
      <c r="AN9272" s="41">
        <f t="shared" si="1595"/>
        <v>4266</v>
      </c>
      <c r="AO9272" s="41">
        <f t="shared" si="1593"/>
        <v>0</v>
      </c>
      <c r="AP9272" s="41">
        <f t="shared" si="1593"/>
        <v>0.14680000000000004</v>
      </c>
      <c r="AQ9272" s="41">
        <f t="shared" si="1594"/>
        <v>0</v>
      </c>
    </row>
    <row r="9273" spans="1:43">
      <c r="A9273" s="37" t="s">
        <v>131</v>
      </c>
      <c r="C9273" s="43">
        <v>62.428114468016297</v>
      </c>
      <c r="D9273" s="43">
        <v>146.435582366983</v>
      </c>
      <c r="E9273" s="39">
        <f xml:space="preserve"> IF(A9269="Male",1,0)</f>
        <v>0</v>
      </c>
      <c r="G9273" s="39">
        <v>71.991256542147596</v>
      </c>
      <c r="H9273" s="39">
        <v>177.36600176528199</v>
      </c>
      <c r="I9273" s="66">
        <v>0</v>
      </c>
      <c r="J9273" s="67">
        <v>1</v>
      </c>
      <c r="K9273" s="160">
        <f t="shared" si="1585"/>
        <v>1</v>
      </c>
      <c r="L9273" s="41">
        <f t="shared" si="1586"/>
        <v>0</v>
      </c>
      <c r="M9273" s="41">
        <f t="shared" si="1587"/>
        <v>0.6003819030014157</v>
      </c>
      <c r="N9273" s="158">
        <f t="shared" si="1588"/>
        <v>0.6003819030014157</v>
      </c>
      <c r="O9273" s="160">
        <f t="shared" si="1589"/>
        <v>0.3996180969985843</v>
      </c>
      <c r="P9273" s="158">
        <f t="shared" si="1590"/>
        <v>-0.91724594544895433</v>
      </c>
      <c r="Q9273" s="160">
        <f t="shared" si="1591"/>
        <v>0</v>
      </c>
      <c r="R9273" s="41">
        <f t="shared" si="1592"/>
        <v>1.5023891748414553</v>
      </c>
      <c r="AJ9273" s="39">
        <v>0.99876783735628316</v>
      </c>
      <c r="AK9273" s="39">
        <v>0</v>
      </c>
      <c r="AL9273" s="39">
        <v>1</v>
      </c>
      <c r="AM9273" s="41">
        <f t="shared" si="1595"/>
        <v>5000</v>
      </c>
      <c r="AN9273" s="41">
        <f t="shared" si="1595"/>
        <v>4267</v>
      </c>
      <c r="AO9273" s="41">
        <f t="shared" si="1593"/>
        <v>0</v>
      </c>
      <c r="AP9273" s="41">
        <f t="shared" si="1593"/>
        <v>0.14659999999999995</v>
      </c>
      <c r="AQ9273" s="41">
        <f t="shared" si="1594"/>
        <v>0</v>
      </c>
    </row>
    <row r="9274" spans="1:43">
      <c r="A9274" s="37" t="s">
        <v>131</v>
      </c>
      <c r="C9274" s="43">
        <v>64.2098958758246</v>
      </c>
      <c r="D9274" s="43">
        <v>148.343021337305</v>
      </c>
      <c r="E9274" s="39">
        <f xml:space="preserve"> IF(A9270="Male",1,0)</f>
        <v>0</v>
      </c>
      <c r="G9274" s="39">
        <v>71.991643389150795</v>
      </c>
      <c r="H9274" s="39">
        <v>211.01911280405699</v>
      </c>
      <c r="I9274" s="66">
        <v>1</v>
      </c>
      <c r="J9274" s="67">
        <v>0</v>
      </c>
      <c r="K9274" s="160">
        <f t="shared" si="1585"/>
        <v>1</v>
      </c>
      <c r="L9274" s="41">
        <f t="shared" si="1586"/>
        <v>1</v>
      </c>
      <c r="M9274" s="41">
        <f t="shared" si="1587"/>
        <v>0.99916031047009024</v>
      </c>
      <c r="N9274" s="158">
        <f t="shared" si="1588"/>
        <v>0.99916031047009024</v>
      </c>
      <c r="O9274" s="160">
        <f t="shared" si="1589"/>
        <v>8.3968952990975954E-4</v>
      </c>
      <c r="P9274" s="158">
        <f t="shared" si="1590"/>
        <v>-8.4004226663646035E-4</v>
      </c>
      <c r="Q9274" s="160">
        <f t="shared" si="1591"/>
        <v>100</v>
      </c>
      <c r="R9274" s="41">
        <f t="shared" si="1592"/>
        <v>8.4039520096099293E-4</v>
      </c>
      <c r="AJ9274" s="39">
        <v>0.99877766392094147</v>
      </c>
      <c r="AK9274" s="39">
        <v>0</v>
      </c>
      <c r="AL9274" s="39">
        <v>1</v>
      </c>
      <c r="AM9274" s="41">
        <f t="shared" si="1595"/>
        <v>5000</v>
      </c>
      <c r="AN9274" s="41">
        <f t="shared" si="1595"/>
        <v>4268</v>
      </c>
      <c r="AO9274" s="41">
        <f t="shared" si="1593"/>
        <v>0</v>
      </c>
      <c r="AP9274" s="41">
        <f t="shared" si="1593"/>
        <v>0.14639999999999997</v>
      </c>
      <c r="AQ9274" s="41">
        <f t="shared" si="1594"/>
        <v>0</v>
      </c>
    </row>
    <row r="9275" spans="1:43">
      <c r="A9275" s="37" t="s">
        <v>131</v>
      </c>
      <c r="C9275" s="43">
        <v>62.7607442096268</v>
      </c>
      <c r="D9275" s="43">
        <v>134.128284769777</v>
      </c>
      <c r="E9275" s="39">
        <f xml:space="preserve"> IF(A9271="Male",1,0)</f>
        <v>0</v>
      </c>
      <c r="G9275" s="39">
        <v>71.993173644476997</v>
      </c>
      <c r="H9275" s="39">
        <v>188.564977808902</v>
      </c>
      <c r="I9275" s="66">
        <v>1</v>
      </c>
      <c r="J9275" s="67">
        <v>0</v>
      </c>
      <c r="K9275" s="160">
        <f t="shared" si="1585"/>
        <v>1</v>
      </c>
      <c r="L9275" s="41">
        <f t="shared" si="1586"/>
        <v>1</v>
      </c>
      <c r="M9275" s="41">
        <f t="shared" si="1587"/>
        <v>0.93259940215031867</v>
      </c>
      <c r="N9275" s="158">
        <f t="shared" si="1588"/>
        <v>0.93259940215031867</v>
      </c>
      <c r="O9275" s="160">
        <f t="shared" si="1589"/>
        <v>6.7400597849681332E-2</v>
      </c>
      <c r="P9275" s="158">
        <f t="shared" si="1590"/>
        <v>-6.9779535665039624E-2</v>
      </c>
      <c r="Q9275" s="160">
        <f t="shared" si="1591"/>
        <v>100</v>
      </c>
      <c r="R9275" s="41">
        <f t="shared" si="1592"/>
        <v>7.2271757513755669E-2</v>
      </c>
      <c r="AJ9275" s="39">
        <v>0.99878056312708896</v>
      </c>
      <c r="AK9275" s="39">
        <v>0</v>
      </c>
      <c r="AL9275" s="39">
        <v>1</v>
      </c>
      <c r="AM9275" s="41">
        <f t="shared" si="1595"/>
        <v>5000</v>
      </c>
      <c r="AN9275" s="41">
        <f t="shared" si="1595"/>
        <v>4269</v>
      </c>
      <c r="AO9275" s="41">
        <f t="shared" si="1593"/>
        <v>0</v>
      </c>
      <c r="AP9275" s="41">
        <f t="shared" si="1593"/>
        <v>0.1462</v>
      </c>
      <c r="AQ9275" s="41">
        <f t="shared" si="1594"/>
        <v>0</v>
      </c>
    </row>
    <row r="9276" spans="1:43">
      <c r="A9276" s="37" t="s">
        <v>131</v>
      </c>
      <c r="C9276" s="43">
        <v>59.878671608881</v>
      </c>
      <c r="D9276" s="43">
        <v>99.877283613619994</v>
      </c>
      <c r="E9276" s="39">
        <f xml:space="preserve"> IF(A9272="Male",1,0)</f>
        <v>0</v>
      </c>
      <c r="G9276" s="39">
        <v>71.993745061442098</v>
      </c>
      <c r="H9276" s="39">
        <v>206.33732544888801</v>
      </c>
      <c r="I9276" s="66">
        <v>1</v>
      </c>
      <c r="J9276" s="67">
        <v>0</v>
      </c>
      <c r="K9276" s="160">
        <f t="shared" si="1585"/>
        <v>1</v>
      </c>
      <c r="L9276" s="41">
        <f t="shared" si="1586"/>
        <v>1</v>
      </c>
      <c r="M9276" s="41">
        <f t="shared" si="1587"/>
        <v>0.99787533729661515</v>
      </c>
      <c r="N9276" s="158">
        <f t="shared" si="1588"/>
        <v>0.99787533729661515</v>
      </c>
      <c r="O9276" s="160">
        <f t="shared" si="1589"/>
        <v>2.1246627033848497E-3</v>
      </c>
      <c r="P9276" s="158">
        <f t="shared" si="1590"/>
        <v>-2.126923001334428E-3</v>
      </c>
      <c r="Q9276" s="160">
        <f t="shared" si="1591"/>
        <v>100</v>
      </c>
      <c r="R9276" s="41">
        <f t="shared" si="1592"/>
        <v>2.1291865065438537E-3</v>
      </c>
      <c r="AJ9276" s="39">
        <v>0.99878634565037638</v>
      </c>
      <c r="AK9276" s="39">
        <v>0</v>
      </c>
      <c r="AL9276" s="39">
        <v>1</v>
      </c>
      <c r="AM9276" s="41">
        <f t="shared" si="1595"/>
        <v>5000</v>
      </c>
      <c r="AN9276" s="41">
        <f t="shared" si="1595"/>
        <v>4270</v>
      </c>
      <c r="AO9276" s="41">
        <f t="shared" si="1593"/>
        <v>0</v>
      </c>
      <c r="AP9276" s="41">
        <f t="shared" si="1593"/>
        <v>0.14600000000000002</v>
      </c>
      <c r="AQ9276" s="41">
        <f t="shared" si="1594"/>
        <v>0</v>
      </c>
    </row>
    <row r="9277" spans="1:43">
      <c r="A9277" s="37" t="s">
        <v>131</v>
      </c>
      <c r="C9277" s="43">
        <v>63.905053484044402</v>
      </c>
      <c r="D9277" s="43">
        <v>136.59562767850099</v>
      </c>
      <c r="E9277" s="39">
        <f xml:space="preserve"> IF(A9273="Male",1,0)</f>
        <v>0</v>
      </c>
      <c r="G9277" s="39">
        <v>72.001732217799002</v>
      </c>
      <c r="H9277" s="39">
        <v>196.21441448138299</v>
      </c>
      <c r="I9277" s="66">
        <v>1</v>
      </c>
      <c r="J9277" s="67">
        <v>0</v>
      </c>
      <c r="K9277" s="160">
        <f t="shared" si="1585"/>
        <v>1</v>
      </c>
      <c r="L9277" s="41">
        <f t="shared" si="1586"/>
        <v>1</v>
      </c>
      <c r="M9277" s="41">
        <f t="shared" si="1587"/>
        <v>0.98433131222430181</v>
      </c>
      <c r="N9277" s="158">
        <f t="shared" si="1588"/>
        <v>0.98433131222430181</v>
      </c>
      <c r="O9277" s="160">
        <f t="shared" si="1589"/>
        <v>1.5668687775698187E-2</v>
      </c>
      <c r="P9277" s="158">
        <f t="shared" si="1590"/>
        <v>-1.5792739185470507E-2</v>
      </c>
      <c r="Q9277" s="160">
        <f t="shared" si="1591"/>
        <v>100</v>
      </c>
      <c r="R9277" s="41">
        <f t="shared" si="1592"/>
        <v>1.5918103570525984E-2</v>
      </c>
      <c r="AJ9277" s="39">
        <v>0.99878820919570188</v>
      </c>
      <c r="AK9277" s="39">
        <v>0</v>
      </c>
      <c r="AL9277" s="39">
        <v>1</v>
      </c>
      <c r="AM9277" s="41">
        <f t="shared" si="1595"/>
        <v>5000</v>
      </c>
      <c r="AN9277" s="41">
        <f t="shared" si="1595"/>
        <v>4271</v>
      </c>
      <c r="AO9277" s="41">
        <f t="shared" si="1593"/>
        <v>0</v>
      </c>
      <c r="AP9277" s="41">
        <f t="shared" si="1593"/>
        <v>0.14580000000000004</v>
      </c>
      <c r="AQ9277" s="41">
        <f t="shared" si="1594"/>
        <v>0</v>
      </c>
    </row>
    <row r="9278" spans="1:43">
      <c r="A9278" s="37" t="s">
        <v>131</v>
      </c>
      <c r="C9278" s="43">
        <v>64.894485340532697</v>
      </c>
      <c r="D9278" s="43">
        <v>144.59358524765199</v>
      </c>
      <c r="E9278" s="39">
        <f xml:space="preserve"> IF(A9274="Male",1,0)</f>
        <v>0</v>
      </c>
      <c r="G9278" s="39">
        <v>72.002520366961505</v>
      </c>
      <c r="H9278" s="39">
        <v>189.38629957194601</v>
      </c>
      <c r="I9278" s="66">
        <v>1</v>
      </c>
      <c r="J9278" s="67">
        <v>0</v>
      </c>
      <c r="K9278" s="160">
        <f t="shared" si="1585"/>
        <v>1</v>
      </c>
      <c r="L9278" s="41">
        <f t="shared" si="1586"/>
        <v>1</v>
      </c>
      <c r="M9278" s="41">
        <f t="shared" si="1587"/>
        <v>0.94189372442188113</v>
      </c>
      <c r="N9278" s="158">
        <f t="shared" si="1588"/>
        <v>0.94189372442188113</v>
      </c>
      <c r="O9278" s="160">
        <f t="shared" si="1589"/>
        <v>5.8106275578118871E-2</v>
      </c>
      <c r="P9278" s="158">
        <f t="shared" si="1590"/>
        <v>-5.9862829855377553E-2</v>
      </c>
      <c r="Q9278" s="160">
        <f t="shared" si="1591"/>
        <v>100</v>
      </c>
      <c r="R9278" s="41">
        <f t="shared" si="1592"/>
        <v>6.1690904261819501E-2</v>
      </c>
      <c r="AJ9278" s="39">
        <v>0.99879309807979866</v>
      </c>
      <c r="AK9278" s="39">
        <v>0</v>
      </c>
      <c r="AL9278" s="39">
        <v>1</v>
      </c>
      <c r="AM9278" s="41">
        <f t="shared" si="1595"/>
        <v>5000</v>
      </c>
      <c r="AN9278" s="41">
        <f t="shared" si="1595"/>
        <v>4272</v>
      </c>
      <c r="AO9278" s="41">
        <f t="shared" si="1593"/>
        <v>0</v>
      </c>
      <c r="AP9278" s="41">
        <f t="shared" si="1593"/>
        <v>0.14559999999999995</v>
      </c>
      <c r="AQ9278" s="41">
        <f t="shared" si="1594"/>
        <v>0</v>
      </c>
    </row>
    <row r="9279" spans="1:43">
      <c r="A9279" s="37" t="s">
        <v>131</v>
      </c>
      <c r="C9279" s="43">
        <v>65.078771662725003</v>
      </c>
      <c r="D9279" s="43">
        <v>151.442531232569</v>
      </c>
      <c r="E9279" s="39">
        <f xml:space="preserve"> IF(A9275="Male",1,0)</f>
        <v>0</v>
      </c>
      <c r="G9279" s="39">
        <v>72.003280440845899</v>
      </c>
      <c r="H9279" s="39">
        <v>207.54212079340201</v>
      </c>
      <c r="I9279" s="66">
        <v>1</v>
      </c>
      <c r="J9279" s="67">
        <v>0</v>
      </c>
      <c r="K9279" s="160">
        <f t="shared" si="1585"/>
        <v>1</v>
      </c>
      <c r="L9279" s="41">
        <f t="shared" si="1586"/>
        <v>1</v>
      </c>
      <c r="M9279" s="41">
        <f t="shared" si="1587"/>
        <v>0.99831831782190439</v>
      </c>
      <c r="N9279" s="158">
        <f t="shared" si="1588"/>
        <v>0.99831831782190439</v>
      </c>
      <c r="O9279" s="160">
        <f t="shared" si="1589"/>
        <v>1.6816821780956115E-3</v>
      </c>
      <c r="P9279" s="158">
        <f t="shared" si="1590"/>
        <v>-1.6830977928683761E-3</v>
      </c>
      <c r="Q9279" s="160">
        <f t="shared" si="1591"/>
        <v>100</v>
      </c>
      <c r="R9279" s="41">
        <f t="shared" si="1592"/>
        <v>1.6845149969447082E-3</v>
      </c>
      <c r="AJ9279" s="39">
        <v>0.99879349814691676</v>
      </c>
      <c r="AK9279" s="39">
        <v>0</v>
      </c>
      <c r="AL9279" s="39">
        <v>1</v>
      </c>
      <c r="AM9279" s="41">
        <f t="shared" si="1595"/>
        <v>5000</v>
      </c>
      <c r="AN9279" s="41">
        <f t="shared" si="1595"/>
        <v>4273</v>
      </c>
      <c r="AO9279" s="41">
        <f t="shared" si="1593"/>
        <v>0</v>
      </c>
      <c r="AP9279" s="41">
        <f t="shared" si="1593"/>
        <v>0.14539999999999997</v>
      </c>
      <c r="AQ9279" s="41">
        <f t="shared" si="1594"/>
        <v>0</v>
      </c>
    </row>
    <row r="9280" spans="1:43">
      <c r="A9280" s="37" t="s">
        <v>131</v>
      </c>
      <c r="C9280" s="43">
        <v>66.699053752201706</v>
      </c>
      <c r="D9280" s="43">
        <v>132.25254611956001</v>
      </c>
      <c r="E9280" s="39">
        <f xml:space="preserve"> IF(A9276="Male",1,0)</f>
        <v>0</v>
      </c>
      <c r="G9280" s="39">
        <v>72.005709404043202</v>
      </c>
      <c r="H9280" s="39">
        <v>205.961922492582</v>
      </c>
      <c r="I9280" s="66">
        <v>1</v>
      </c>
      <c r="J9280" s="67">
        <v>0</v>
      </c>
      <c r="K9280" s="160">
        <f t="shared" si="1585"/>
        <v>1</v>
      </c>
      <c r="L9280" s="41">
        <f t="shared" si="1586"/>
        <v>1</v>
      </c>
      <c r="M9280" s="41">
        <f t="shared" si="1587"/>
        <v>0.99769798053211356</v>
      </c>
      <c r="N9280" s="158">
        <f t="shared" si="1588"/>
        <v>0.99769798053211356</v>
      </c>
      <c r="O9280" s="160">
        <f t="shared" si="1589"/>
        <v>2.3020194678864403E-3</v>
      </c>
      <c r="P9280" s="158">
        <f t="shared" si="1590"/>
        <v>-2.3046731880943211E-3</v>
      </c>
      <c r="Q9280" s="160">
        <f t="shared" si="1591"/>
        <v>100</v>
      </c>
      <c r="R9280" s="41">
        <f t="shared" si="1592"/>
        <v>2.3073309887413807E-3</v>
      </c>
      <c r="AJ9280" s="39">
        <v>0.99879648213785799</v>
      </c>
      <c r="AK9280" s="39">
        <v>0</v>
      </c>
      <c r="AL9280" s="39">
        <v>1</v>
      </c>
      <c r="AM9280" s="41">
        <f t="shared" si="1595"/>
        <v>5000</v>
      </c>
      <c r="AN9280" s="41">
        <f t="shared" si="1595"/>
        <v>4274</v>
      </c>
      <c r="AO9280" s="41">
        <f t="shared" si="1593"/>
        <v>0</v>
      </c>
      <c r="AP9280" s="41">
        <f t="shared" si="1593"/>
        <v>0.1452</v>
      </c>
      <c r="AQ9280" s="41">
        <f t="shared" si="1594"/>
        <v>0</v>
      </c>
    </row>
    <row r="9281" spans="1:43">
      <c r="A9281" s="37" t="s">
        <v>131</v>
      </c>
      <c r="C9281" s="43">
        <v>63.916578341599802</v>
      </c>
      <c r="D9281" s="43">
        <v>156.77858596284301</v>
      </c>
      <c r="E9281" s="39">
        <f xml:space="preserve"> IF(A9277="Male",1,0)</f>
        <v>0</v>
      </c>
      <c r="G9281" s="39">
        <v>72.0057660694562</v>
      </c>
      <c r="H9281" s="39">
        <v>213.070019345003</v>
      </c>
      <c r="I9281" s="66">
        <v>1</v>
      </c>
      <c r="J9281" s="67">
        <v>0</v>
      </c>
      <c r="K9281" s="160">
        <f t="shared" si="1585"/>
        <v>1</v>
      </c>
      <c r="L9281" s="41">
        <f t="shared" si="1586"/>
        <v>1</v>
      </c>
      <c r="M9281" s="41">
        <f t="shared" si="1587"/>
        <v>0.9994368824330373</v>
      </c>
      <c r="N9281" s="158">
        <f t="shared" si="1588"/>
        <v>0.9994368824330373</v>
      </c>
      <c r="O9281" s="160">
        <f t="shared" si="1589"/>
        <v>5.6311756696270088E-4</v>
      </c>
      <c r="P9281" s="158">
        <f t="shared" si="1590"/>
        <v>-5.6327617720675007E-4</v>
      </c>
      <c r="Q9281" s="160">
        <f t="shared" si="1591"/>
        <v>100</v>
      </c>
      <c r="R9281" s="41">
        <f t="shared" si="1592"/>
        <v>5.6343484702289846E-4</v>
      </c>
      <c r="AJ9281" s="39">
        <v>0.99880136008761189</v>
      </c>
      <c r="AK9281" s="39">
        <v>0</v>
      </c>
      <c r="AL9281" s="39">
        <v>1</v>
      </c>
      <c r="AM9281" s="41">
        <f t="shared" si="1595"/>
        <v>5000</v>
      </c>
      <c r="AN9281" s="41">
        <f t="shared" si="1595"/>
        <v>4275</v>
      </c>
      <c r="AO9281" s="41">
        <f t="shared" si="1593"/>
        <v>0</v>
      </c>
      <c r="AP9281" s="41">
        <f t="shared" si="1593"/>
        <v>0.14500000000000002</v>
      </c>
      <c r="AQ9281" s="41">
        <f t="shared" si="1594"/>
        <v>0</v>
      </c>
    </row>
    <row r="9282" spans="1:43">
      <c r="A9282" s="37" t="s">
        <v>131</v>
      </c>
      <c r="C9282" s="43">
        <v>64.604267242298405</v>
      </c>
      <c r="D9282" s="43">
        <v>165.36582552233</v>
      </c>
      <c r="E9282" s="39">
        <f xml:space="preserve"> IF(A9278="Male",1,0)</f>
        <v>0</v>
      </c>
      <c r="G9282" s="39">
        <v>72.021974595648501</v>
      </c>
      <c r="H9282" s="39">
        <v>202.74663749246</v>
      </c>
      <c r="I9282" s="66">
        <v>1</v>
      </c>
      <c r="J9282" s="67">
        <v>0</v>
      </c>
      <c r="K9282" s="160">
        <f t="shared" si="1585"/>
        <v>1</v>
      </c>
      <c r="L9282" s="41">
        <f t="shared" si="1586"/>
        <v>1</v>
      </c>
      <c r="M9282" s="41">
        <f t="shared" si="1587"/>
        <v>0.99561831361829023</v>
      </c>
      <c r="N9282" s="158">
        <f t="shared" si="1588"/>
        <v>0.99561831361829023</v>
      </c>
      <c r="O9282" s="160">
        <f t="shared" si="1589"/>
        <v>4.3816863817097707E-3</v>
      </c>
      <c r="P9282" s="158">
        <f t="shared" si="1590"/>
        <v>-4.3913141035485746E-3</v>
      </c>
      <c r="Q9282" s="160">
        <f t="shared" si="1591"/>
        <v>100</v>
      </c>
      <c r="R9282" s="41">
        <f t="shared" si="1592"/>
        <v>4.4009700522540445E-3</v>
      </c>
      <c r="AJ9282" s="39">
        <v>0.99880219216733124</v>
      </c>
      <c r="AK9282" s="39">
        <v>0</v>
      </c>
      <c r="AL9282" s="39">
        <v>1</v>
      </c>
      <c r="AM9282" s="41">
        <f t="shared" si="1595"/>
        <v>5000</v>
      </c>
      <c r="AN9282" s="41">
        <f t="shared" si="1595"/>
        <v>4276</v>
      </c>
      <c r="AO9282" s="41">
        <f t="shared" si="1593"/>
        <v>0</v>
      </c>
      <c r="AP9282" s="41">
        <f t="shared" si="1593"/>
        <v>0.14480000000000004</v>
      </c>
      <c r="AQ9282" s="41">
        <f t="shared" si="1594"/>
        <v>0</v>
      </c>
    </row>
    <row r="9283" spans="1:43">
      <c r="A9283" s="37" t="s">
        <v>131</v>
      </c>
      <c r="C9283" s="43">
        <v>65.107807007599007</v>
      </c>
      <c r="D9283" s="43">
        <v>133.33251340424701</v>
      </c>
      <c r="E9283" s="39">
        <f xml:space="preserve"> IF(A9279="Male",1,0)</f>
        <v>0</v>
      </c>
      <c r="G9283" s="39">
        <v>72.031131258485203</v>
      </c>
      <c r="H9283" s="39">
        <v>208.69620794550701</v>
      </c>
      <c r="I9283" s="66">
        <v>1</v>
      </c>
      <c r="J9283" s="67">
        <v>0</v>
      </c>
      <c r="K9283" s="160">
        <f t="shared" si="1585"/>
        <v>1</v>
      </c>
      <c r="L9283" s="41">
        <f t="shared" si="1586"/>
        <v>1</v>
      </c>
      <c r="M9283" s="41">
        <f t="shared" si="1587"/>
        <v>0.9986434591559683</v>
      </c>
      <c r="N9283" s="158">
        <f t="shared" si="1588"/>
        <v>0.9986434591559683</v>
      </c>
      <c r="O9283" s="160">
        <f t="shared" si="1589"/>
        <v>1.3565408440316951E-3</v>
      </c>
      <c r="P9283" s="158">
        <f t="shared" si="1590"/>
        <v>-1.3574617785135029E-3</v>
      </c>
      <c r="Q9283" s="160">
        <f t="shared" si="1591"/>
        <v>100</v>
      </c>
      <c r="R9283" s="41">
        <f t="shared" si="1592"/>
        <v>1.3583835467947827E-3</v>
      </c>
      <c r="AJ9283" s="39">
        <v>0.99880555065412557</v>
      </c>
      <c r="AK9283" s="39">
        <v>0</v>
      </c>
      <c r="AL9283" s="39">
        <v>1</v>
      </c>
      <c r="AM9283" s="41">
        <f t="shared" si="1595"/>
        <v>5000</v>
      </c>
      <c r="AN9283" s="41">
        <f t="shared" si="1595"/>
        <v>4277</v>
      </c>
      <c r="AO9283" s="41">
        <f t="shared" si="1593"/>
        <v>0</v>
      </c>
      <c r="AP9283" s="41">
        <f t="shared" si="1593"/>
        <v>0.14459999999999995</v>
      </c>
      <c r="AQ9283" s="41">
        <f t="shared" si="1594"/>
        <v>0</v>
      </c>
    </row>
    <row r="9284" spans="1:43">
      <c r="A9284" s="37" t="s">
        <v>131</v>
      </c>
      <c r="C9284" s="43">
        <v>61.407532518011401</v>
      </c>
      <c r="D9284" s="43">
        <v>114.88544646720401</v>
      </c>
      <c r="E9284" s="39">
        <f xml:space="preserve"> IF(A9280="Male",1,0)</f>
        <v>0</v>
      </c>
      <c r="G9284" s="39">
        <v>72.031923917951005</v>
      </c>
      <c r="H9284" s="39">
        <v>198.9535791767</v>
      </c>
      <c r="I9284" s="66">
        <v>1</v>
      </c>
      <c r="J9284" s="67">
        <v>0</v>
      </c>
      <c r="K9284" s="160">
        <f t="shared" si="1585"/>
        <v>1</v>
      </c>
      <c r="L9284" s="41">
        <f t="shared" si="1586"/>
        <v>1</v>
      </c>
      <c r="M9284" s="41">
        <f t="shared" si="1587"/>
        <v>0.99070290097718983</v>
      </c>
      <c r="N9284" s="158">
        <f t="shared" si="1588"/>
        <v>0.99070290097718983</v>
      </c>
      <c r="O9284" s="160">
        <f t="shared" si="1589"/>
        <v>9.2970990228101735E-3</v>
      </c>
      <c r="P9284" s="158">
        <f t="shared" si="1590"/>
        <v>-9.3405867979011528E-3</v>
      </c>
      <c r="Q9284" s="160">
        <f t="shared" si="1591"/>
        <v>100</v>
      </c>
      <c r="R9284" s="41">
        <f t="shared" si="1592"/>
        <v>9.3843462188713551E-3</v>
      </c>
      <c r="AJ9284" s="39">
        <v>0.99880592461609574</v>
      </c>
      <c r="AK9284" s="39">
        <v>0</v>
      </c>
      <c r="AL9284" s="39">
        <v>1</v>
      </c>
      <c r="AM9284" s="41">
        <f t="shared" si="1595"/>
        <v>5000</v>
      </c>
      <c r="AN9284" s="41">
        <f t="shared" si="1595"/>
        <v>4278</v>
      </c>
      <c r="AO9284" s="41">
        <f t="shared" si="1593"/>
        <v>0</v>
      </c>
      <c r="AP9284" s="41">
        <f t="shared" si="1593"/>
        <v>0.14439999999999997</v>
      </c>
      <c r="AQ9284" s="41">
        <f t="shared" si="1594"/>
        <v>0</v>
      </c>
    </row>
    <row r="9285" spans="1:43">
      <c r="A9285" s="37" t="s">
        <v>131</v>
      </c>
      <c r="C9285" s="43">
        <v>65.839950747482106</v>
      </c>
      <c r="D9285" s="43">
        <v>160.26573290139501</v>
      </c>
      <c r="E9285" s="39">
        <f xml:space="preserve"> IF(A9281="Male",1,0)</f>
        <v>0</v>
      </c>
      <c r="G9285" s="39">
        <v>72.033044659999305</v>
      </c>
      <c r="H9285" s="39">
        <v>209.57366691110801</v>
      </c>
      <c r="I9285" s="66">
        <v>1</v>
      </c>
      <c r="J9285" s="67">
        <v>0</v>
      </c>
      <c r="K9285" s="160">
        <f t="shared" si="1585"/>
        <v>1</v>
      </c>
      <c r="L9285" s="41">
        <f t="shared" si="1586"/>
        <v>1</v>
      </c>
      <c r="M9285" s="41">
        <f t="shared" si="1587"/>
        <v>0.99885882253477698</v>
      </c>
      <c r="N9285" s="158">
        <f t="shared" si="1588"/>
        <v>0.99885882253477698</v>
      </c>
      <c r="O9285" s="160">
        <f t="shared" si="1589"/>
        <v>1.14117746522302E-3</v>
      </c>
      <c r="P9285" s="158">
        <f t="shared" si="1590"/>
        <v>-1.141829104030776E-3</v>
      </c>
      <c r="Q9285" s="160">
        <f t="shared" si="1591"/>
        <v>100</v>
      </c>
      <c r="R9285" s="41">
        <f t="shared" si="1592"/>
        <v>1.1424812390674838E-3</v>
      </c>
      <c r="AJ9285" s="39">
        <v>0.99880927848365053</v>
      </c>
      <c r="AK9285" s="39">
        <v>0</v>
      </c>
      <c r="AL9285" s="39">
        <v>1</v>
      </c>
      <c r="AM9285" s="41">
        <f t="shared" si="1595"/>
        <v>5000</v>
      </c>
      <c r="AN9285" s="41">
        <f t="shared" si="1595"/>
        <v>4279</v>
      </c>
      <c r="AO9285" s="41">
        <f t="shared" si="1593"/>
        <v>0</v>
      </c>
      <c r="AP9285" s="41">
        <f t="shared" si="1593"/>
        <v>0.14419999999999999</v>
      </c>
      <c r="AQ9285" s="41">
        <f t="shared" si="1594"/>
        <v>0</v>
      </c>
    </row>
    <row r="9286" spans="1:43">
      <c r="A9286" s="37" t="s">
        <v>131</v>
      </c>
      <c r="C9286" s="43">
        <v>64.609359620025501</v>
      </c>
      <c r="D9286" s="43">
        <v>154.853506067544</v>
      </c>
      <c r="E9286" s="39">
        <f xml:space="preserve"> IF(A9282="Male",1,0)</f>
        <v>0</v>
      </c>
      <c r="G9286" s="39">
        <v>72.037267799777695</v>
      </c>
      <c r="H9286" s="39">
        <v>209.93470762230999</v>
      </c>
      <c r="I9286" s="66">
        <v>1</v>
      </c>
      <c r="J9286" s="67">
        <v>0</v>
      </c>
      <c r="K9286" s="160">
        <f t="shared" si="1585"/>
        <v>1</v>
      </c>
      <c r="L9286" s="41">
        <f t="shared" si="1586"/>
        <v>1</v>
      </c>
      <c r="M9286" s="41">
        <f t="shared" si="1587"/>
        <v>0.99893538984379293</v>
      </c>
      <c r="N9286" s="158">
        <f t="shared" si="1588"/>
        <v>0.99893538984379293</v>
      </c>
      <c r="O9286" s="160">
        <f t="shared" si="1589"/>
        <v>1.0646101562070687E-3</v>
      </c>
      <c r="P9286" s="158">
        <f t="shared" si="1590"/>
        <v>-1.0651772561287042E-3</v>
      </c>
      <c r="Q9286" s="160">
        <f t="shared" si="1591"/>
        <v>100</v>
      </c>
      <c r="R9286" s="41">
        <f t="shared" si="1592"/>
        <v>1.0657447589013194E-3</v>
      </c>
      <c r="AJ9286" s="39">
        <v>0.99881259213209972</v>
      </c>
      <c r="AK9286" s="39">
        <v>0</v>
      </c>
      <c r="AL9286" s="39">
        <v>1</v>
      </c>
      <c r="AM9286" s="41">
        <f t="shared" si="1595"/>
        <v>5000</v>
      </c>
      <c r="AN9286" s="41">
        <f t="shared" si="1595"/>
        <v>4280</v>
      </c>
      <c r="AO9286" s="41">
        <f t="shared" si="1593"/>
        <v>0</v>
      </c>
      <c r="AP9286" s="41">
        <f t="shared" si="1593"/>
        <v>0.14400000000000002</v>
      </c>
      <c r="AQ9286" s="41">
        <f t="shared" si="1594"/>
        <v>0</v>
      </c>
    </row>
    <row r="9287" spans="1:43">
      <c r="A9287" s="37" t="s">
        <v>131</v>
      </c>
      <c r="C9287" s="43">
        <v>61.842600264359099</v>
      </c>
      <c r="D9287" s="43">
        <v>136.87998798007499</v>
      </c>
      <c r="E9287" s="39">
        <f xml:space="preserve"> IF(A9283="Male",1,0)</f>
        <v>0</v>
      </c>
      <c r="G9287" s="39">
        <v>72.038944494343994</v>
      </c>
      <c r="H9287" s="39">
        <v>181.29048384547499</v>
      </c>
      <c r="I9287" s="66">
        <v>1</v>
      </c>
      <c r="J9287" s="67">
        <v>0</v>
      </c>
      <c r="K9287" s="160">
        <f t="shared" ref="K9287:K9350" si="1596">I9287+J9287</f>
        <v>1</v>
      </c>
      <c r="L9287" s="41">
        <f t="shared" ref="L9287:L9350" si="1597">IF(K9287=0,"",I9287/K9287)</f>
        <v>1</v>
      </c>
      <c r="M9287" s="41">
        <f t="shared" ref="M9287:M9350" si="1598">1/(1+EXP(-$T$7-MMULT(G9287:H9287,$T$8:$T$9)))</f>
        <v>0.76168649929962962</v>
      </c>
      <c r="N9287" s="158">
        <f t="shared" ref="N9287:N9350" si="1599">K9287*M9287</f>
        <v>0.76168649929962962</v>
      </c>
      <c r="O9287" s="160">
        <f t="shared" ref="O9287:O9350" si="1600">K9287-N9287</f>
        <v>0.23831350070037038</v>
      </c>
      <c r="P9287" s="158">
        <f t="shared" ref="P9287:P9350" si="1601">IFERROR(K9287*(L9287*LN(M9287)+(1-L9287)*LN(1-M9287)),0)</f>
        <v>-0.27222022619315162</v>
      </c>
      <c r="Q9287" s="160">
        <f t="shared" ref="Q9287:Q9350" si="1602">100*IF(M9287&gt;=$AF$12,I9287/K9287,J9287/K9287)</f>
        <v>100</v>
      </c>
      <c r="R9287" s="41">
        <f t="shared" ref="R9287:R9350" si="1603">IFERROR((I9287-N9287)^2/N9287+(J9287-O9287)^2/O9287,0)</f>
        <v>0.31287609918188064</v>
      </c>
      <c r="AJ9287" s="39">
        <v>0.99881276523545315</v>
      </c>
      <c r="AK9287" s="39">
        <v>0</v>
      </c>
      <c r="AL9287" s="39">
        <v>1</v>
      </c>
      <c r="AM9287" s="41">
        <f t="shared" si="1595"/>
        <v>5000</v>
      </c>
      <c r="AN9287" s="41">
        <f t="shared" si="1595"/>
        <v>4281</v>
      </c>
      <c r="AO9287" s="41">
        <f t="shared" ref="AO9287:AP9350" si="1604">1-AM9287/AM$10006</f>
        <v>0</v>
      </c>
      <c r="AP9287" s="41">
        <f t="shared" si="1604"/>
        <v>0.14380000000000004</v>
      </c>
      <c r="AQ9287" s="41">
        <f t="shared" ref="AQ9287:AQ9350" si="1605">(AO9287-AO9288)*AP9287</f>
        <v>0</v>
      </c>
    </row>
    <row r="9288" spans="1:43">
      <c r="A9288" s="37" t="s">
        <v>131</v>
      </c>
      <c r="C9288" s="43">
        <v>65.636489602838694</v>
      </c>
      <c r="D9288" s="43">
        <v>157.919315776876</v>
      </c>
      <c r="E9288" s="39">
        <f xml:space="preserve"> IF(A9284="Male",1,0)</f>
        <v>0</v>
      </c>
      <c r="G9288" s="39">
        <v>72.040834075925403</v>
      </c>
      <c r="H9288" s="39">
        <v>199.173600442789</v>
      </c>
      <c r="I9288" s="66">
        <v>1</v>
      </c>
      <c r="J9288" s="67">
        <v>0</v>
      </c>
      <c r="K9288" s="160">
        <f t="shared" si="1596"/>
        <v>1</v>
      </c>
      <c r="L9288" s="41">
        <f t="shared" si="1597"/>
        <v>1</v>
      </c>
      <c r="M9288" s="41">
        <f t="shared" si="1598"/>
        <v>0.99105754165017401</v>
      </c>
      <c r="N9288" s="158">
        <f t="shared" si="1599"/>
        <v>0.99105754165017401</v>
      </c>
      <c r="O9288" s="160">
        <f t="shared" si="1600"/>
        <v>8.942458349825988E-3</v>
      </c>
      <c r="P9288" s="158">
        <f t="shared" si="1601"/>
        <v>-8.9826821095830463E-3</v>
      </c>
      <c r="Q9288" s="160">
        <f t="shared" si="1602"/>
        <v>100</v>
      </c>
      <c r="R9288" s="41">
        <f t="shared" si="1603"/>
        <v>9.0231474702631535E-3</v>
      </c>
      <c r="AJ9288" s="39">
        <v>0.99881360906534844</v>
      </c>
      <c r="AK9288" s="39">
        <v>0</v>
      </c>
      <c r="AL9288" s="39">
        <v>1</v>
      </c>
      <c r="AM9288" s="41">
        <f t="shared" ref="AM9288:AN9351" si="1606">AM9287+AK9288</f>
        <v>5000</v>
      </c>
      <c r="AN9288" s="41">
        <f t="shared" si="1606"/>
        <v>4282</v>
      </c>
      <c r="AO9288" s="41">
        <f t="shared" si="1604"/>
        <v>0</v>
      </c>
      <c r="AP9288" s="41">
        <f t="shared" si="1604"/>
        <v>0.14359999999999995</v>
      </c>
      <c r="AQ9288" s="41">
        <f t="shared" si="1605"/>
        <v>0</v>
      </c>
    </row>
    <row r="9289" spans="1:43">
      <c r="A9289" s="37" t="s">
        <v>131</v>
      </c>
      <c r="C9289" s="43">
        <v>64.060870231915302</v>
      </c>
      <c r="D9289" s="43">
        <v>151.51136310205499</v>
      </c>
      <c r="E9289" s="39">
        <f xml:space="preserve"> IF(A9285="Male",1,0)</f>
        <v>0</v>
      </c>
      <c r="G9289" s="39">
        <v>72.042043138160594</v>
      </c>
      <c r="H9289" s="39">
        <v>206.98089631281599</v>
      </c>
      <c r="I9289" s="66">
        <v>1</v>
      </c>
      <c r="J9289" s="67">
        <v>0</v>
      </c>
      <c r="K9289" s="160">
        <f t="shared" si="1596"/>
        <v>1</v>
      </c>
      <c r="L9289" s="41">
        <f t="shared" si="1597"/>
        <v>1</v>
      </c>
      <c r="M9289" s="41">
        <f t="shared" si="1598"/>
        <v>0.99808451826625488</v>
      </c>
      <c r="N9289" s="158">
        <f t="shared" si="1599"/>
        <v>0.99808451826625488</v>
      </c>
      <c r="O9289" s="160">
        <f t="shared" si="1600"/>
        <v>1.9154817337451169E-3</v>
      </c>
      <c r="P9289" s="158">
        <f t="shared" si="1601"/>
        <v>-1.917318614930986E-3</v>
      </c>
      <c r="Q9289" s="160">
        <f t="shared" si="1602"/>
        <v>100</v>
      </c>
      <c r="R9289" s="41">
        <f t="shared" si="1603"/>
        <v>1.919157845542427E-3</v>
      </c>
      <c r="AJ9289" s="39">
        <v>0.99881494210780997</v>
      </c>
      <c r="AK9289" s="39">
        <v>0</v>
      </c>
      <c r="AL9289" s="39">
        <v>1</v>
      </c>
      <c r="AM9289" s="41">
        <f t="shared" si="1606"/>
        <v>5000</v>
      </c>
      <c r="AN9289" s="41">
        <f t="shared" si="1606"/>
        <v>4283</v>
      </c>
      <c r="AO9289" s="41">
        <f t="shared" si="1604"/>
        <v>0</v>
      </c>
      <c r="AP9289" s="41">
        <f t="shared" si="1604"/>
        <v>0.14339999999999997</v>
      </c>
      <c r="AQ9289" s="41">
        <f t="shared" si="1605"/>
        <v>0</v>
      </c>
    </row>
    <row r="9290" spans="1:43">
      <c r="A9290" s="37" t="s">
        <v>131</v>
      </c>
      <c r="C9290" s="43">
        <v>64.835223059016798</v>
      </c>
      <c r="D9290" s="43">
        <v>151.21255937928601</v>
      </c>
      <c r="E9290" s="39">
        <f xml:space="preserve"> IF(A9286="Male",1,0)</f>
        <v>0</v>
      </c>
      <c r="G9290" s="39">
        <v>72.049889870818603</v>
      </c>
      <c r="H9290" s="39">
        <v>200.202828506602</v>
      </c>
      <c r="I9290" s="66">
        <v>1</v>
      </c>
      <c r="J9290" s="67">
        <v>0</v>
      </c>
      <c r="K9290" s="160">
        <f t="shared" si="1596"/>
        <v>1</v>
      </c>
      <c r="L9290" s="41">
        <f t="shared" si="1597"/>
        <v>1</v>
      </c>
      <c r="M9290" s="41">
        <f t="shared" si="1598"/>
        <v>0.99266429143929424</v>
      </c>
      <c r="N9290" s="158">
        <f t="shared" si="1599"/>
        <v>0.99266429143929424</v>
      </c>
      <c r="O9290" s="160">
        <f t="shared" si="1600"/>
        <v>7.3357085607057559E-3</v>
      </c>
      <c r="P9290" s="158">
        <f t="shared" si="1601"/>
        <v>-7.3627471835397149E-3</v>
      </c>
      <c r="Q9290" s="160">
        <f t="shared" si="1602"/>
        <v>100</v>
      </c>
      <c r="R9290" s="41">
        <f t="shared" si="1603"/>
        <v>7.3899188516890115E-3</v>
      </c>
      <c r="AJ9290" s="39">
        <v>0.9988158877244222</v>
      </c>
      <c r="AK9290" s="39">
        <v>0</v>
      </c>
      <c r="AL9290" s="39">
        <v>1</v>
      </c>
      <c r="AM9290" s="41">
        <f t="shared" si="1606"/>
        <v>5000</v>
      </c>
      <c r="AN9290" s="41">
        <f t="shared" si="1606"/>
        <v>4284</v>
      </c>
      <c r="AO9290" s="41">
        <f t="shared" si="1604"/>
        <v>0</v>
      </c>
      <c r="AP9290" s="41">
        <f t="shared" si="1604"/>
        <v>0.14319999999999999</v>
      </c>
      <c r="AQ9290" s="41">
        <f t="shared" si="1605"/>
        <v>0</v>
      </c>
    </row>
    <row r="9291" spans="1:43">
      <c r="A9291" s="37" t="s">
        <v>131</v>
      </c>
      <c r="C9291" s="43">
        <v>54.263133325097101</v>
      </c>
      <c r="D9291" s="43">
        <v>64.700126712753004</v>
      </c>
      <c r="E9291" s="39">
        <f xml:space="preserve"> IF(A9287="Male",1,0)</f>
        <v>0</v>
      </c>
      <c r="G9291" s="39">
        <v>72.055207016613494</v>
      </c>
      <c r="H9291" s="39">
        <v>205.67644196368801</v>
      </c>
      <c r="I9291" s="66">
        <v>1</v>
      </c>
      <c r="J9291" s="67">
        <v>0</v>
      </c>
      <c r="K9291" s="160">
        <f t="shared" si="1596"/>
        <v>1</v>
      </c>
      <c r="L9291" s="41">
        <f t="shared" si="1597"/>
        <v>1</v>
      </c>
      <c r="M9291" s="41">
        <f t="shared" si="1598"/>
        <v>0.99750422727310317</v>
      </c>
      <c r="N9291" s="158">
        <f t="shared" si="1599"/>
        <v>0.99750422727310317</v>
      </c>
      <c r="O9291" s="160">
        <f t="shared" si="1600"/>
        <v>2.4957727268968277E-3</v>
      </c>
      <c r="P9291" s="158">
        <f t="shared" si="1601"/>
        <v>-2.4988923593256629E-3</v>
      </c>
      <c r="Q9291" s="160">
        <f t="shared" si="1602"/>
        <v>100</v>
      </c>
      <c r="R9291" s="41">
        <f t="shared" si="1603"/>
        <v>2.502017193169768E-3</v>
      </c>
      <c r="AJ9291" s="39">
        <v>0.99881683635641549</v>
      </c>
      <c r="AK9291" s="39">
        <v>0</v>
      </c>
      <c r="AL9291" s="39">
        <v>1</v>
      </c>
      <c r="AM9291" s="41">
        <f t="shared" si="1606"/>
        <v>5000</v>
      </c>
      <c r="AN9291" s="41">
        <f t="shared" si="1606"/>
        <v>4285</v>
      </c>
      <c r="AO9291" s="41">
        <f t="shared" si="1604"/>
        <v>0</v>
      </c>
      <c r="AP9291" s="41">
        <f t="shared" si="1604"/>
        <v>0.14300000000000002</v>
      </c>
      <c r="AQ9291" s="41">
        <f t="shared" si="1605"/>
        <v>0</v>
      </c>
    </row>
    <row r="9292" spans="1:43">
      <c r="A9292" s="37" t="s">
        <v>131</v>
      </c>
      <c r="C9292" s="43">
        <v>64.121098040630102</v>
      </c>
      <c r="D9292" s="43">
        <v>161.636377891107</v>
      </c>
      <c r="E9292" s="39">
        <f xml:space="preserve"> IF(A9288="Male",1,0)</f>
        <v>0</v>
      </c>
      <c r="G9292" s="39">
        <v>72.055324037812497</v>
      </c>
      <c r="H9292" s="39">
        <v>202.33469547869899</v>
      </c>
      <c r="I9292" s="66">
        <v>1</v>
      </c>
      <c r="J9292" s="67">
        <v>0</v>
      </c>
      <c r="K9292" s="160">
        <f t="shared" si="1596"/>
        <v>1</v>
      </c>
      <c r="L9292" s="41">
        <f t="shared" si="1597"/>
        <v>1</v>
      </c>
      <c r="M9292" s="41">
        <f t="shared" si="1598"/>
        <v>0.99516870121324497</v>
      </c>
      <c r="N9292" s="158">
        <f t="shared" si="1599"/>
        <v>0.99516870121324497</v>
      </c>
      <c r="O9292" s="160">
        <f t="shared" si="1600"/>
        <v>4.8312987867550339E-3</v>
      </c>
      <c r="P9292" s="158">
        <f t="shared" si="1601"/>
        <v>-4.8430072373092659E-3</v>
      </c>
      <c r="Q9292" s="160">
        <f t="shared" si="1602"/>
        <v>100</v>
      </c>
      <c r="R9292" s="41">
        <f t="shared" si="1603"/>
        <v>4.8547535516993536E-3</v>
      </c>
      <c r="AJ9292" s="39">
        <v>0.998817628741833</v>
      </c>
      <c r="AK9292" s="39">
        <v>0</v>
      </c>
      <c r="AL9292" s="39">
        <v>1</v>
      </c>
      <c r="AM9292" s="41">
        <f t="shared" si="1606"/>
        <v>5000</v>
      </c>
      <c r="AN9292" s="41">
        <f t="shared" si="1606"/>
        <v>4286</v>
      </c>
      <c r="AO9292" s="41">
        <f t="shared" si="1604"/>
        <v>0</v>
      </c>
      <c r="AP9292" s="41">
        <f t="shared" si="1604"/>
        <v>0.14280000000000004</v>
      </c>
      <c r="AQ9292" s="41">
        <f t="shared" si="1605"/>
        <v>0</v>
      </c>
    </row>
    <row r="9293" spans="1:43">
      <c r="A9293" s="37" t="s">
        <v>131</v>
      </c>
      <c r="C9293" s="43">
        <v>64.120609811389201</v>
      </c>
      <c r="D9293" s="43">
        <v>125.39039087155599</v>
      </c>
      <c r="E9293" s="39">
        <f xml:space="preserve"> IF(A9289="Male",1,0)</f>
        <v>0</v>
      </c>
      <c r="G9293" s="39">
        <v>72.056644989963402</v>
      </c>
      <c r="H9293" s="39">
        <v>220.13451713839001</v>
      </c>
      <c r="I9293" s="66">
        <v>1</v>
      </c>
      <c r="J9293" s="67">
        <v>0</v>
      </c>
      <c r="K9293" s="160">
        <f t="shared" si="1596"/>
        <v>1</v>
      </c>
      <c r="L9293" s="41">
        <f t="shared" si="1597"/>
        <v>1</v>
      </c>
      <c r="M9293" s="41">
        <f t="shared" si="1598"/>
        <v>0.99985771986213579</v>
      </c>
      <c r="N9293" s="158">
        <f t="shared" si="1599"/>
        <v>0.99985771986213579</v>
      </c>
      <c r="O9293" s="160">
        <f t="shared" si="1600"/>
        <v>1.4228013786421467E-4</v>
      </c>
      <c r="P9293" s="158">
        <f t="shared" si="1601"/>
        <v>-1.4229026064322165E-4</v>
      </c>
      <c r="Q9293" s="160">
        <f t="shared" si="1602"/>
        <v>100</v>
      </c>
      <c r="R9293" s="41">
        <f t="shared" si="1603"/>
        <v>1.4230038438252276E-4</v>
      </c>
      <c r="AJ9293" s="39">
        <v>0.99882141170578742</v>
      </c>
      <c r="AK9293" s="39">
        <v>0</v>
      </c>
      <c r="AL9293" s="39">
        <v>1</v>
      </c>
      <c r="AM9293" s="41">
        <f t="shared" si="1606"/>
        <v>5000</v>
      </c>
      <c r="AN9293" s="41">
        <f t="shared" si="1606"/>
        <v>4287</v>
      </c>
      <c r="AO9293" s="41">
        <f t="shared" si="1604"/>
        <v>0</v>
      </c>
      <c r="AP9293" s="41">
        <f t="shared" si="1604"/>
        <v>0.14259999999999995</v>
      </c>
      <c r="AQ9293" s="41">
        <f t="shared" si="1605"/>
        <v>0</v>
      </c>
    </row>
    <row r="9294" spans="1:43">
      <c r="A9294" s="37" t="s">
        <v>131</v>
      </c>
      <c r="C9294" s="43">
        <v>61.330019150973897</v>
      </c>
      <c r="D9294" s="43">
        <v>119.71350555725699</v>
      </c>
      <c r="E9294" s="39">
        <f xml:space="preserve"> IF(A9290="Male",1,0)</f>
        <v>0</v>
      </c>
      <c r="G9294" s="39">
        <v>72.059591364709505</v>
      </c>
      <c r="H9294" s="39">
        <v>203.925879957815</v>
      </c>
      <c r="I9294" s="66">
        <v>1</v>
      </c>
      <c r="J9294" s="67">
        <v>0</v>
      </c>
      <c r="K9294" s="160">
        <f t="shared" si="1596"/>
        <v>1</v>
      </c>
      <c r="L9294" s="41">
        <f t="shared" si="1597"/>
        <v>1</v>
      </c>
      <c r="M9294" s="41">
        <f t="shared" si="1598"/>
        <v>0.9964642610915394</v>
      </c>
      <c r="N9294" s="158">
        <f t="shared" si="1599"/>
        <v>0.9964642610915394</v>
      </c>
      <c r="O9294" s="160">
        <f t="shared" si="1600"/>
        <v>3.535738908460595E-3</v>
      </c>
      <c r="P9294" s="158">
        <f t="shared" si="1601"/>
        <v>-3.5420044064113556E-3</v>
      </c>
      <c r="Q9294" s="160">
        <f t="shared" si="1602"/>
        <v>100</v>
      </c>
      <c r="R9294" s="41">
        <f t="shared" si="1603"/>
        <v>3.5482847167920529E-3</v>
      </c>
      <c r="AJ9294" s="39">
        <v>0.99882439181348059</v>
      </c>
      <c r="AK9294" s="39">
        <v>0</v>
      </c>
      <c r="AL9294" s="39">
        <v>1</v>
      </c>
      <c r="AM9294" s="41">
        <f t="shared" si="1606"/>
        <v>5000</v>
      </c>
      <c r="AN9294" s="41">
        <f t="shared" si="1606"/>
        <v>4288</v>
      </c>
      <c r="AO9294" s="41">
        <f t="shared" si="1604"/>
        <v>0</v>
      </c>
      <c r="AP9294" s="41">
        <f t="shared" si="1604"/>
        <v>0.14239999999999997</v>
      </c>
      <c r="AQ9294" s="41">
        <f t="shared" si="1605"/>
        <v>0</v>
      </c>
    </row>
    <row r="9295" spans="1:43">
      <c r="A9295" s="37" t="s">
        <v>131</v>
      </c>
      <c r="C9295" s="43">
        <v>62.839244602318203</v>
      </c>
      <c r="D9295" s="43">
        <v>138.52209887641999</v>
      </c>
      <c r="E9295" s="39">
        <f xml:space="preserve"> IF(A9291="Male",1,0)</f>
        <v>0</v>
      </c>
      <c r="G9295" s="39">
        <v>72.060592374499294</v>
      </c>
      <c r="H9295" s="39">
        <v>200.074044483172</v>
      </c>
      <c r="I9295" s="66">
        <v>1</v>
      </c>
      <c r="J9295" s="67">
        <v>0</v>
      </c>
      <c r="K9295" s="160">
        <f t="shared" si="1596"/>
        <v>1</v>
      </c>
      <c r="L9295" s="41">
        <f t="shared" si="1597"/>
        <v>1</v>
      </c>
      <c r="M9295" s="41">
        <f t="shared" si="1598"/>
        <v>0.99243645642697298</v>
      </c>
      <c r="N9295" s="158">
        <f t="shared" si="1599"/>
        <v>0.99243645642697298</v>
      </c>
      <c r="O9295" s="160">
        <f t="shared" si="1600"/>
        <v>7.5635435730270206E-3</v>
      </c>
      <c r="P9295" s="158">
        <f t="shared" si="1601"/>
        <v>-7.5922922215601388E-3</v>
      </c>
      <c r="Q9295" s="160">
        <f t="shared" si="1602"/>
        <v>100</v>
      </c>
      <c r="R9295" s="41">
        <f t="shared" si="1603"/>
        <v>7.6211867510971188E-3</v>
      </c>
      <c r="AJ9295" s="39">
        <v>0.99882495388777803</v>
      </c>
      <c r="AK9295" s="39">
        <v>0</v>
      </c>
      <c r="AL9295" s="39">
        <v>1</v>
      </c>
      <c r="AM9295" s="41">
        <f t="shared" si="1606"/>
        <v>5000</v>
      </c>
      <c r="AN9295" s="41">
        <f t="shared" si="1606"/>
        <v>4289</v>
      </c>
      <c r="AO9295" s="41">
        <f t="shared" si="1604"/>
        <v>0</v>
      </c>
      <c r="AP9295" s="41">
        <f t="shared" si="1604"/>
        <v>0.14219999999999999</v>
      </c>
      <c r="AQ9295" s="41">
        <f t="shared" si="1605"/>
        <v>0</v>
      </c>
    </row>
    <row r="9296" spans="1:43">
      <c r="A9296" s="37" t="s">
        <v>131</v>
      </c>
      <c r="C9296" s="43">
        <v>67.132263895203806</v>
      </c>
      <c r="D9296" s="43">
        <v>149.906066104422</v>
      </c>
      <c r="E9296" s="39">
        <f xml:space="preserve"> IF(A9292="Male",1,0)</f>
        <v>0</v>
      </c>
      <c r="G9296" s="39">
        <v>72.062754978018702</v>
      </c>
      <c r="H9296" s="39">
        <v>208.781853387475</v>
      </c>
      <c r="I9296" s="66">
        <v>1</v>
      </c>
      <c r="J9296" s="67">
        <v>0</v>
      </c>
      <c r="K9296" s="160">
        <f t="shared" si="1596"/>
        <v>1</v>
      </c>
      <c r="L9296" s="41">
        <f t="shared" si="1597"/>
        <v>1</v>
      </c>
      <c r="M9296" s="41">
        <f t="shared" si="1598"/>
        <v>0.99864536587956465</v>
      </c>
      <c r="N9296" s="158">
        <f t="shared" si="1599"/>
        <v>0.99864536587956465</v>
      </c>
      <c r="O9296" s="160">
        <f t="shared" si="1600"/>
        <v>1.3546341204353496E-3</v>
      </c>
      <c r="P9296" s="158">
        <f t="shared" si="1601"/>
        <v>-1.3555524666779329E-3</v>
      </c>
      <c r="Q9296" s="160">
        <f t="shared" si="1602"/>
        <v>100</v>
      </c>
      <c r="R9296" s="41">
        <f t="shared" si="1603"/>
        <v>1.3564716432066402E-3</v>
      </c>
      <c r="AJ9296" s="39">
        <v>0.99882984430328614</v>
      </c>
      <c r="AK9296" s="39">
        <v>0</v>
      </c>
      <c r="AL9296" s="39">
        <v>1</v>
      </c>
      <c r="AM9296" s="41">
        <f t="shared" si="1606"/>
        <v>5000</v>
      </c>
      <c r="AN9296" s="41">
        <f t="shared" si="1606"/>
        <v>4290</v>
      </c>
      <c r="AO9296" s="41">
        <f t="shared" si="1604"/>
        <v>0</v>
      </c>
      <c r="AP9296" s="41">
        <f t="shared" si="1604"/>
        <v>0.14200000000000002</v>
      </c>
      <c r="AQ9296" s="41">
        <f t="shared" si="1605"/>
        <v>0</v>
      </c>
    </row>
    <row r="9297" spans="1:43">
      <c r="A9297" s="37" t="s">
        <v>131</v>
      </c>
      <c r="C9297" s="43">
        <v>62.016971098447797</v>
      </c>
      <c r="D9297" s="43">
        <v>146.22737906422401</v>
      </c>
      <c r="E9297" s="39">
        <f xml:space="preserve"> IF(A9293="Male",1,0)</f>
        <v>0</v>
      </c>
      <c r="G9297" s="39">
        <v>72.063180341562202</v>
      </c>
      <c r="H9297" s="39">
        <v>205.94163983533201</v>
      </c>
      <c r="I9297" s="66">
        <v>1</v>
      </c>
      <c r="J9297" s="67">
        <v>0</v>
      </c>
      <c r="K9297" s="160">
        <f t="shared" si="1596"/>
        <v>1</v>
      </c>
      <c r="L9297" s="41">
        <f t="shared" si="1597"/>
        <v>1</v>
      </c>
      <c r="M9297" s="41">
        <f t="shared" si="1598"/>
        <v>0.99762250996331947</v>
      </c>
      <c r="N9297" s="158">
        <f t="shared" si="1599"/>
        <v>0.99762250996331947</v>
      </c>
      <c r="O9297" s="160">
        <f t="shared" si="1600"/>
        <v>2.3774900366805296E-3</v>
      </c>
      <c r="P9297" s="158">
        <f t="shared" si="1601"/>
        <v>-2.380320753675468E-3</v>
      </c>
      <c r="Q9297" s="160">
        <f t="shared" si="1602"/>
        <v>100</v>
      </c>
      <c r="R9297" s="41">
        <f t="shared" si="1603"/>
        <v>2.3831559662461357E-3</v>
      </c>
      <c r="AJ9297" s="39">
        <v>0.99883000227586705</v>
      </c>
      <c r="AK9297" s="39">
        <v>0</v>
      </c>
      <c r="AL9297" s="39">
        <v>1</v>
      </c>
      <c r="AM9297" s="41">
        <f t="shared" si="1606"/>
        <v>5000</v>
      </c>
      <c r="AN9297" s="41">
        <f t="shared" si="1606"/>
        <v>4291</v>
      </c>
      <c r="AO9297" s="41">
        <f t="shared" si="1604"/>
        <v>0</v>
      </c>
      <c r="AP9297" s="41">
        <f t="shared" si="1604"/>
        <v>0.14180000000000004</v>
      </c>
      <c r="AQ9297" s="41">
        <f t="shared" si="1605"/>
        <v>0</v>
      </c>
    </row>
    <row r="9298" spans="1:43">
      <c r="A9298" s="37" t="s">
        <v>131</v>
      </c>
      <c r="C9298" s="43">
        <v>62.234938837758698</v>
      </c>
      <c r="D9298" s="43">
        <v>121.425250369257</v>
      </c>
      <c r="E9298" s="39">
        <f xml:space="preserve"> IF(A9294="Male",1,0)</f>
        <v>0</v>
      </c>
      <c r="G9298" s="39">
        <v>72.067379985716997</v>
      </c>
      <c r="H9298" s="39">
        <v>202.262074138673</v>
      </c>
      <c r="I9298" s="66">
        <v>1</v>
      </c>
      <c r="J9298" s="67">
        <v>0</v>
      </c>
      <c r="K9298" s="160">
        <f t="shared" si="1596"/>
        <v>1</v>
      </c>
      <c r="L9298" s="41">
        <f t="shared" si="1597"/>
        <v>1</v>
      </c>
      <c r="M9298" s="41">
        <f t="shared" si="1598"/>
        <v>0.99506990234324433</v>
      </c>
      <c r="N9298" s="158">
        <f t="shared" si="1599"/>
        <v>0.99506990234324433</v>
      </c>
      <c r="O9298" s="160">
        <f t="shared" si="1600"/>
        <v>4.930097656755672E-3</v>
      </c>
      <c r="P9298" s="158">
        <f t="shared" si="1601"/>
        <v>-4.9422906799128259E-3</v>
      </c>
      <c r="Q9298" s="160">
        <f t="shared" si="1602"/>
        <v>100</v>
      </c>
      <c r="R9298" s="41">
        <f t="shared" si="1603"/>
        <v>4.9545239436405543E-3</v>
      </c>
      <c r="AJ9298" s="39">
        <v>0.99883488369729689</v>
      </c>
      <c r="AK9298" s="39">
        <v>0</v>
      </c>
      <c r="AL9298" s="39">
        <v>1</v>
      </c>
      <c r="AM9298" s="41">
        <f t="shared" si="1606"/>
        <v>5000</v>
      </c>
      <c r="AN9298" s="41">
        <f t="shared" si="1606"/>
        <v>4292</v>
      </c>
      <c r="AO9298" s="41">
        <f t="shared" si="1604"/>
        <v>0</v>
      </c>
      <c r="AP9298" s="41">
        <f t="shared" si="1604"/>
        <v>0.14159999999999995</v>
      </c>
      <c r="AQ9298" s="41">
        <f t="shared" si="1605"/>
        <v>0</v>
      </c>
    </row>
    <row r="9299" spans="1:43">
      <c r="A9299" s="37" t="s">
        <v>131</v>
      </c>
      <c r="C9299" s="43">
        <v>66.596913687183104</v>
      </c>
      <c r="D9299" s="43">
        <v>135.930894459066</v>
      </c>
      <c r="E9299" s="39">
        <f xml:space="preserve"> IF(A9295="Male",1,0)</f>
        <v>0</v>
      </c>
      <c r="G9299" s="39">
        <v>72.074775514442706</v>
      </c>
      <c r="H9299" s="39">
        <v>195.04663408045101</v>
      </c>
      <c r="I9299" s="66">
        <v>1</v>
      </c>
      <c r="J9299" s="67">
        <v>0</v>
      </c>
      <c r="K9299" s="160">
        <f t="shared" si="1596"/>
        <v>1</v>
      </c>
      <c r="L9299" s="41">
        <f t="shared" si="1597"/>
        <v>1</v>
      </c>
      <c r="M9299" s="41">
        <f t="shared" si="1598"/>
        <v>0.97962173419552234</v>
      </c>
      <c r="N9299" s="158">
        <f t="shared" si="1599"/>
        <v>0.97962173419552234</v>
      </c>
      <c r="O9299" s="160">
        <f t="shared" si="1600"/>
        <v>2.0378265804477658E-2</v>
      </c>
      <c r="P9299" s="158">
        <f t="shared" si="1601"/>
        <v>-2.0588767343875589E-2</v>
      </c>
      <c r="Q9299" s="160">
        <f t="shared" si="1602"/>
        <v>100</v>
      </c>
      <c r="R9299" s="41">
        <f t="shared" si="1603"/>
        <v>2.0802178119509105E-2</v>
      </c>
      <c r="AJ9299" s="39">
        <v>0.99883771949712996</v>
      </c>
      <c r="AK9299" s="39">
        <v>0</v>
      </c>
      <c r="AL9299" s="39">
        <v>1</v>
      </c>
      <c r="AM9299" s="41">
        <f t="shared" si="1606"/>
        <v>5000</v>
      </c>
      <c r="AN9299" s="41">
        <f t="shared" si="1606"/>
        <v>4293</v>
      </c>
      <c r="AO9299" s="41">
        <f t="shared" si="1604"/>
        <v>0</v>
      </c>
      <c r="AP9299" s="41">
        <f t="shared" si="1604"/>
        <v>0.14139999999999997</v>
      </c>
      <c r="AQ9299" s="41">
        <f t="shared" si="1605"/>
        <v>0</v>
      </c>
    </row>
    <row r="9300" spans="1:43">
      <c r="A9300" s="37" t="s">
        <v>131</v>
      </c>
      <c r="C9300" s="43">
        <v>63.858324197732301</v>
      </c>
      <c r="D9300" s="43">
        <v>136.85230626411899</v>
      </c>
      <c r="E9300" s="39">
        <f xml:space="preserve"> IF(A9296="Male",1,0)</f>
        <v>0</v>
      </c>
      <c r="G9300" s="39">
        <v>72.075522865698801</v>
      </c>
      <c r="H9300" s="39">
        <v>202.84963685828299</v>
      </c>
      <c r="I9300" s="66">
        <v>1</v>
      </c>
      <c r="J9300" s="67">
        <v>0</v>
      </c>
      <c r="K9300" s="160">
        <f t="shared" si="1596"/>
        <v>1</v>
      </c>
      <c r="L9300" s="41">
        <f t="shared" si="1597"/>
        <v>1</v>
      </c>
      <c r="M9300" s="41">
        <f t="shared" si="1598"/>
        <v>0.99559228007212619</v>
      </c>
      <c r="N9300" s="158">
        <f t="shared" si="1599"/>
        <v>0.99559228007212619</v>
      </c>
      <c r="O9300" s="160">
        <f t="shared" si="1600"/>
        <v>4.40771992787381E-3</v>
      </c>
      <c r="P9300" s="158">
        <f t="shared" si="1601"/>
        <v>-4.4174625644376594E-3</v>
      </c>
      <c r="Q9300" s="160">
        <f t="shared" si="1602"/>
        <v>100</v>
      </c>
      <c r="R9300" s="41">
        <f t="shared" si="1603"/>
        <v>4.4272339351149751E-3</v>
      </c>
      <c r="AJ9300" s="39">
        <v>0.99884208254259332</v>
      </c>
      <c r="AK9300" s="39">
        <v>0</v>
      </c>
      <c r="AL9300" s="39">
        <v>1</v>
      </c>
      <c r="AM9300" s="41">
        <f t="shared" si="1606"/>
        <v>5000</v>
      </c>
      <c r="AN9300" s="41">
        <f t="shared" si="1606"/>
        <v>4294</v>
      </c>
      <c r="AO9300" s="41">
        <f t="shared" si="1604"/>
        <v>0</v>
      </c>
      <c r="AP9300" s="41">
        <f t="shared" si="1604"/>
        <v>0.14119999999999999</v>
      </c>
      <c r="AQ9300" s="41">
        <f t="shared" si="1605"/>
        <v>0</v>
      </c>
    </row>
    <row r="9301" spans="1:43">
      <c r="A9301" s="37" t="s">
        <v>131</v>
      </c>
      <c r="C9301" s="43">
        <v>60.630225640257201</v>
      </c>
      <c r="D9301" s="43">
        <v>121.42118982130501</v>
      </c>
      <c r="E9301" s="39">
        <f xml:space="preserve"> IF(A9297="Male",1,0)</f>
        <v>0</v>
      </c>
      <c r="G9301" s="39">
        <v>72.077237113846095</v>
      </c>
      <c r="H9301" s="39">
        <v>213.18886357063201</v>
      </c>
      <c r="I9301" s="66">
        <v>1</v>
      </c>
      <c r="J9301" s="67">
        <v>0</v>
      </c>
      <c r="K9301" s="160">
        <f t="shared" si="1596"/>
        <v>1</v>
      </c>
      <c r="L9301" s="41">
        <f t="shared" si="1597"/>
        <v>1</v>
      </c>
      <c r="M9301" s="41">
        <f t="shared" si="1598"/>
        <v>0.99943029522327831</v>
      </c>
      <c r="N9301" s="158">
        <f t="shared" si="1599"/>
        <v>0.99943029522327831</v>
      </c>
      <c r="O9301" s="160">
        <f t="shared" si="1600"/>
        <v>5.6970477672169118E-4</v>
      </c>
      <c r="P9301" s="158">
        <f t="shared" si="1601"/>
        <v>-5.6986712014947993E-4</v>
      </c>
      <c r="Q9301" s="160">
        <f t="shared" si="1602"/>
        <v>100</v>
      </c>
      <c r="R9301" s="41">
        <f t="shared" si="1603"/>
        <v>5.7002952526510713E-4</v>
      </c>
      <c r="AJ9301" s="39">
        <v>0.99885115625150289</v>
      </c>
      <c r="AK9301" s="39">
        <v>0</v>
      </c>
      <c r="AL9301" s="39">
        <v>1</v>
      </c>
      <c r="AM9301" s="41">
        <f t="shared" si="1606"/>
        <v>5000</v>
      </c>
      <c r="AN9301" s="41">
        <f t="shared" si="1606"/>
        <v>4295</v>
      </c>
      <c r="AO9301" s="41">
        <f t="shared" si="1604"/>
        <v>0</v>
      </c>
      <c r="AP9301" s="41">
        <f t="shared" si="1604"/>
        <v>0.14100000000000001</v>
      </c>
      <c r="AQ9301" s="41">
        <f t="shared" si="1605"/>
        <v>0</v>
      </c>
    </row>
    <row r="9302" spans="1:43">
      <c r="A9302" s="37" t="s">
        <v>131</v>
      </c>
      <c r="C9302" s="43">
        <v>64.765254513989504</v>
      </c>
      <c r="D9302" s="43">
        <v>156.071485547745</v>
      </c>
      <c r="E9302" s="39">
        <f xml:space="preserve"> IF(A9298="Male",1,0)</f>
        <v>0</v>
      </c>
      <c r="G9302" s="39">
        <v>72.080201146606498</v>
      </c>
      <c r="H9302" s="39">
        <v>202.867236668923</v>
      </c>
      <c r="I9302" s="66">
        <v>1</v>
      </c>
      <c r="J9302" s="67">
        <v>0</v>
      </c>
      <c r="K9302" s="160">
        <f t="shared" si="1596"/>
        <v>1</v>
      </c>
      <c r="L9302" s="41">
        <f t="shared" si="1597"/>
        <v>1</v>
      </c>
      <c r="M9302" s="41">
        <f t="shared" si="1598"/>
        <v>0.99559748213790911</v>
      </c>
      <c r="N9302" s="158">
        <f t="shared" si="1599"/>
        <v>0.99559748213790911</v>
      </c>
      <c r="O9302" s="160">
        <f t="shared" si="1600"/>
        <v>4.4025178620908934E-3</v>
      </c>
      <c r="P9302" s="158">
        <f t="shared" si="1601"/>
        <v>-4.4122374815433454E-3</v>
      </c>
      <c r="Q9302" s="160">
        <f t="shared" si="1602"/>
        <v>100</v>
      </c>
      <c r="R9302" s="41">
        <f t="shared" si="1603"/>
        <v>4.4219857332675151E-3</v>
      </c>
      <c r="AJ9302" s="39">
        <v>0.9988547288876759</v>
      </c>
      <c r="AK9302" s="39">
        <v>0</v>
      </c>
      <c r="AL9302" s="39">
        <v>1</v>
      </c>
      <c r="AM9302" s="41">
        <f t="shared" si="1606"/>
        <v>5000</v>
      </c>
      <c r="AN9302" s="41">
        <f t="shared" si="1606"/>
        <v>4296</v>
      </c>
      <c r="AO9302" s="41">
        <f t="shared" si="1604"/>
        <v>0</v>
      </c>
      <c r="AP9302" s="41">
        <f t="shared" si="1604"/>
        <v>0.14080000000000004</v>
      </c>
      <c r="AQ9302" s="41">
        <f t="shared" si="1605"/>
        <v>0</v>
      </c>
    </row>
    <row r="9303" spans="1:43">
      <c r="A9303" s="37" t="s">
        <v>131</v>
      </c>
      <c r="C9303" s="43">
        <v>62.1817207571004</v>
      </c>
      <c r="D9303" s="43">
        <v>129.34440996324099</v>
      </c>
      <c r="E9303" s="39">
        <f xml:space="preserve"> IF(A9299="Male",1,0)</f>
        <v>0</v>
      </c>
      <c r="G9303" s="39">
        <v>72.085299525767297</v>
      </c>
      <c r="H9303" s="39">
        <v>210.636523766533</v>
      </c>
      <c r="I9303" s="66">
        <v>1</v>
      </c>
      <c r="J9303" s="67">
        <v>0</v>
      </c>
      <c r="K9303" s="160">
        <f t="shared" si="1596"/>
        <v>1</v>
      </c>
      <c r="L9303" s="41">
        <f t="shared" si="1597"/>
        <v>1</v>
      </c>
      <c r="M9303" s="41">
        <f t="shared" si="1598"/>
        <v>0.99905144193120565</v>
      </c>
      <c r="N9303" s="158">
        <f t="shared" si="1599"/>
        <v>0.99905144193120565</v>
      </c>
      <c r="O9303" s="160">
        <f t="shared" si="1600"/>
        <v>9.4855806879434734E-4</v>
      </c>
      <c r="P9303" s="158">
        <f t="shared" si="1601"/>
        <v>-9.4900823469412957E-4</v>
      </c>
      <c r="Q9303" s="160">
        <f t="shared" si="1602"/>
        <v>100</v>
      </c>
      <c r="R9303" s="41">
        <f t="shared" si="1603"/>
        <v>9.4945868549145714E-4</v>
      </c>
      <c r="AJ9303" s="39">
        <v>0.998855641841778</v>
      </c>
      <c r="AK9303" s="39">
        <v>0</v>
      </c>
      <c r="AL9303" s="39">
        <v>1</v>
      </c>
      <c r="AM9303" s="41">
        <f t="shared" si="1606"/>
        <v>5000</v>
      </c>
      <c r="AN9303" s="41">
        <f t="shared" si="1606"/>
        <v>4297</v>
      </c>
      <c r="AO9303" s="41">
        <f t="shared" si="1604"/>
        <v>0</v>
      </c>
      <c r="AP9303" s="41">
        <f t="shared" si="1604"/>
        <v>0.14059999999999995</v>
      </c>
      <c r="AQ9303" s="41">
        <f t="shared" si="1605"/>
        <v>0</v>
      </c>
    </row>
    <row r="9304" spans="1:43">
      <c r="A9304" s="37" t="s">
        <v>131</v>
      </c>
      <c r="C9304" s="43">
        <v>64.744782103023198</v>
      </c>
      <c r="D9304" s="43">
        <v>143.05571991597199</v>
      </c>
      <c r="E9304" s="39">
        <f xml:space="preserve"> IF(A9300="Male",1,0)</f>
        <v>0</v>
      </c>
      <c r="G9304" s="39">
        <v>72.087031565041997</v>
      </c>
      <c r="H9304" s="39">
        <v>205.389055805672</v>
      </c>
      <c r="I9304" s="66">
        <v>1</v>
      </c>
      <c r="J9304" s="67">
        <v>0</v>
      </c>
      <c r="K9304" s="160">
        <f t="shared" si="1596"/>
        <v>1</v>
      </c>
      <c r="L9304" s="41">
        <f t="shared" si="1597"/>
        <v>1</v>
      </c>
      <c r="M9304" s="41">
        <f t="shared" si="1598"/>
        <v>0.99731659108466486</v>
      </c>
      <c r="N9304" s="158">
        <f t="shared" si="1599"/>
        <v>0.99731659108466486</v>
      </c>
      <c r="O9304" s="160">
        <f t="shared" si="1600"/>
        <v>2.6834089153351393E-3</v>
      </c>
      <c r="P9304" s="158">
        <f t="shared" si="1601"/>
        <v>-2.6870157108216225E-3</v>
      </c>
      <c r="Q9304" s="160">
        <f t="shared" si="1602"/>
        <v>100</v>
      </c>
      <c r="R9304" s="41">
        <f t="shared" si="1603"/>
        <v>2.6906289731094403E-3</v>
      </c>
      <c r="AJ9304" s="39">
        <v>0.99885882253477698</v>
      </c>
      <c r="AK9304" s="39">
        <v>0</v>
      </c>
      <c r="AL9304" s="39">
        <v>1</v>
      </c>
      <c r="AM9304" s="41">
        <f t="shared" si="1606"/>
        <v>5000</v>
      </c>
      <c r="AN9304" s="41">
        <f t="shared" si="1606"/>
        <v>4298</v>
      </c>
      <c r="AO9304" s="41">
        <f t="shared" si="1604"/>
        <v>0</v>
      </c>
      <c r="AP9304" s="41">
        <f t="shared" si="1604"/>
        <v>0.14039999999999997</v>
      </c>
      <c r="AQ9304" s="41">
        <f t="shared" si="1605"/>
        <v>0</v>
      </c>
    </row>
    <row r="9305" spans="1:43">
      <c r="A9305" s="37" t="s">
        <v>131</v>
      </c>
      <c r="C9305" s="43">
        <v>65.951548720314904</v>
      </c>
      <c r="D9305" s="43">
        <v>144.839403133183</v>
      </c>
      <c r="E9305" s="39">
        <f xml:space="preserve"> IF(A9301="Male",1,0)</f>
        <v>0</v>
      </c>
      <c r="G9305" s="39">
        <v>72.088106511736001</v>
      </c>
      <c r="H9305" s="39">
        <v>192.82050046773901</v>
      </c>
      <c r="I9305" s="66">
        <v>1</v>
      </c>
      <c r="J9305" s="67">
        <v>0</v>
      </c>
      <c r="K9305" s="160">
        <f t="shared" si="1596"/>
        <v>1</v>
      </c>
      <c r="L9305" s="41">
        <f t="shared" si="1597"/>
        <v>1</v>
      </c>
      <c r="M9305" s="41">
        <f t="shared" si="1598"/>
        <v>0.96846450769874126</v>
      </c>
      <c r="N9305" s="158">
        <f t="shared" si="1599"/>
        <v>0.96846450769874126</v>
      </c>
      <c r="O9305" s="160">
        <f t="shared" si="1600"/>
        <v>3.1535492301258738E-2</v>
      </c>
      <c r="P9305" s="158">
        <f t="shared" si="1601"/>
        <v>-3.2043443478000248E-2</v>
      </c>
      <c r="Q9305" s="160">
        <f t="shared" si="1602"/>
        <v>100</v>
      </c>
      <c r="R9305" s="41">
        <f t="shared" si="1603"/>
        <v>3.2562362431012737E-2</v>
      </c>
      <c r="AJ9305" s="39">
        <v>0.99886082380067398</v>
      </c>
      <c r="AK9305" s="39">
        <v>0</v>
      </c>
      <c r="AL9305" s="39">
        <v>1</v>
      </c>
      <c r="AM9305" s="41">
        <f t="shared" si="1606"/>
        <v>5000</v>
      </c>
      <c r="AN9305" s="41">
        <f t="shared" si="1606"/>
        <v>4299</v>
      </c>
      <c r="AO9305" s="41">
        <f t="shared" si="1604"/>
        <v>0</v>
      </c>
      <c r="AP9305" s="41">
        <f t="shared" si="1604"/>
        <v>0.14019999999999999</v>
      </c>
      <c r="AQ9305" s="41">
        <f t="shared" si="1605"/>
        <v>0</v>
      </c>
    </row>
    <row r="9306" spans="1:43">
      <c r="A9306" s="37" t="s">
        <v>131</v>
      </c>
      <c r="C9306" s="43">
        <v>62.883526285090099</v>
      </c>
      <c r="D9306" s="43">
        <v>149.60655536628801</v>
      </c>
      <c r="E9306" s="39">
        <f xml:space="preserve"> IF(A9302="Male",1,0)</f>
        <v>0</v>
      </c>
      <c r="G9306" s="39">
        <v>72.088180103497905</v>
      </c>
      <c r="H9306" s="39">
        <v>219.296601248835</v>
      </c>
      <c r="I9306" s="66">
        <v>1</v>
      </c>
      <c r="J9306" s="67">
        <v>0</v>
      </c>
      <c r="K9306" s="160">
        <f t="shared" si="1596"/>
        <v>1</v>
      </c>
      <c r="L9306" s="41">
        <f t="shared" si="1597"/>
        <v>1</v>
      </c>
      <c r="M9306" s="41">
        <f t="shared" si="1598"/>
        <v>0.99982937008333306</v>
      </c>
      <c r="N9306" s="158">
        <f t="shared" si="1599"/>
        <v>0.99982937008333306</v>
      </c>
      <c r="O9306" s="160">
        <f t="shared" si="1600"/>
        <v>1.7062991666694227E-4</v>
      </c>
      <c r="P9306" s="158">
        <f t="shared" si="1601"/>
        <v>-1.7064447560732388E-4</v>
      </c>
      <c r="Q9306" s="160">
        <f t="shared" si="1602"/>
        <v>100</v>
      </c>
      <c r="R9306" s="41">
        <f t="shared" si="1603"/>
        <v>1.7065903620406823E-4</v>
      </c>
      <c r="AJ9306" s="39">
        <v>0.99886560651029566</v>
      </c>
      <c r="AK9306" s="39">
        <v>0</v>
      </c>
      <c r="AL9306" s="39">
        <v>1</v>
      </c>
      <c r="AM9306" s="41">
        <f t="shared" si="1606"/>
        <v>5000</v>
      </c>
      <c r="AN9306" s="41">
        <f t="shared" si="1606"/>
        <v>4300</v>
      </c>
      <c r="AO9306" s="41">
        <f t="shared" si="1604"/>
        <v>0</v>
      </c>
      <c r="AP9306" s="41">
        <f t="shared" si="1604"/>
        <v>0.14000000000000001</v>
      </c>
      <c r="AQ9306" s="41">
        <f t="shared" si="1605"/>
        <v>0</v>
      </c>
    </row>
    <row r="9307" spans="1:43">
      <c r="A9307" s="37" t="s">
        <v>131</v>
      </c>
      <c r="C9307" s="43">
        <v>62.1441284315367</v>
      </c>
      <c r="D9307" s="43">
        <v>130.552297752084</v>
      </c>
      <c r="E9307" s="39">
        <f xml:space="preserve"> IF(A9303="Male",1,0)</f>
        <v>0</v>
      </c>
      <c r="G9307" s="39">
        <v>72.088510419572998</v>
      </c>
      <c r="H9307" s="39">
        <v>209.53242938939701</v>
      </c>
      <c r="I9307" s="66">
        <v>1</v>
      </c>
      <c r="J9307" s="67">
        <v>0</v>
      </c>
      <c r="K9307" s="160">
        <f t="shared" si="1596"/>
        <v>1</v>
      </c>
      <c r="L9307" s="41">
        <f t="shared" si="1597"/>
        <v>1</v>
      </c>
      <c r="M9307" s="41">
        <f t="shared" si="1598"/>
        <v>0.998817628741833</v>
      </c>
      <c r="N9307" s="158">
        <f t="shared" si="1599"/>
        <v>0.998817628741833</v>
      </c>
      <c r="O9307" s="160">
        <f t="shared" si="1600"/>
        <v>1.1823712581670032E-3</v>
      </c>
      <c r="P9307" s="158">
        <f t="shared" si="1601"/>
        <v>-1.1830708105378504E-3</v>
      </c>
      <c r="Q9307" s="160">
        <f t="shared" si="1602"/>
        <v>100</v>
      </c>
      <c r="R9307" s="41">
        <f t="shared" si="1603"/>
        <v>1.1837709148730031E-3</v>
      </c>
      <c r="AJ9307" s="39">
        <v>0.99886732719096916</v>
      </c>
      <c r="AK9307" s="39">
        <v>0</v>
      </c>
      <c r="AL9307" s="39">
        <v>1</v>
      </c>
      <c r="AM9307" s="41">
        <f t="shared" si="1606"/>
        <v>5000</v>
      </c>
      <c r="AN9307" s="41">
        <f t="shared" si="1606"/>
        <v>4301</v>
      </c>
      <c r="AO9307" s="41">
        <f t="shared" si="1604"/>
        <v>0</v>
      </c>
      <c r="AP9307" s="41">
        <f t="shared" si="1604"/>
        <v>0.13980000000000004</v>
      </c>
      <c r="AQ9307" s="41">
        <f t="shared" si="1605"/>
        <v>0</v>
      </c>
    </row>
    <row r="9308" spans="1:43">
      <c r="A9308" s="37" t="s">
        <v>131</v>
      </c>
      <c r="C9308" s="43">
        <v>62.009009623703903</v>
      </c>
      <c r="D9308" s="43">
        <v>118.964402735672</v>
      </c>
      <c r="E9308" s="39">
        <f xml:space="preserve"> IF(A9304="Male",1,0)</f>
        <v>0</v>
      </c>
      <c r="G9308" s="39">
        <v>72.088712331994401</v>
      </c>
      <c r="H9308" s="39">
        <v>192.53086326132399</v>
      </c>
      <c r="I9308" s="66">
        <v>0</v>
      </c>
      <c r="J9308" s="67">
        <v>1</v>
      </c>
      <c r="K9308" s="160">
        <f t="shared" si="1596"/>
        <v>1</v>
      </c>
      <c r="L9308" s="41">
        <f t="shared" si="1597"/>
        <v>0</v>
      </c>
      <c r="M9308" s="41">
        <f t="shared" si="1598"/>
        <v>0.96665239408472714</v>
      </c>
      <c r="N9308" s="158">
        <f t="shared" si="1599"/>
        <v>0.96665239408472714</v>
      </c>
      <c r="O9308" s="160">
        <f t="shared" si="1600"/>
        <v>3.334760591527286E-2</v>
      </c>
      <c r="P9308" s="158">
        <f t="shared" si="1601"/>
        <v>-3.4007692958457789</v>
      </c>
      <c r="Q9308" s="160">
        <f t="shared" si="1602"/>
        <v>0</v>
      </c>
      <c r="R9308" s="41">
        <f t="shared" si="1603"/>
        <v>28.987160173978491</v>
      </c>
      <c r="AJ9308" s="39">
        <v>0.99886896245703094</v>
      </c>
      <c r="AK9308" s="39">
        <v>0</v>
      </c>
      <c r="AL9308" s="39">
        <v>1</v>
      </c>
      <c r="AM9308" s="41">
        <f t="shared" si="1606"/>
        <v>5000</v>
      </c>
      <c r="AN9308" s="41">
        <f t="shared" si="1606"/>
        <v>4302</v>
      </c>
      <c r="AO9308" s="41">
        <f t="shared" si="1604"/>
        <v>0</v>
      </c>
      <c r="AP9308" s="41">
        <f t="shared" si="1604"/>
        <v>0.13959999999999995</v>
      </c>
      <c r="AQ9308" s="41">
        <f t="shared" si="1605"/>
        <v>0</v>
      </c>
    </row>
    <row r="9309" spans="1:43">
      <c r="A9309" s="37" t="s">
        <v>131</v>
      </c>
      <c r="C9309" s="43">
        <v>60.615811260438903</v>
      </c>
      <c r="D9309" s="43">
        <v>106.702214989515</v>
      </c>
      <c r="E9309" s="39">
        <f xml:space="preserve"> IF(A9305="Male",1,0)</f>
        <v>0</v>
      </c>
      <c r="G9309" s="39">
        <v>72.089361300111804</v>
      </c>
      <c r="H9309" s="39">
        <v>200.43532730445401</v>
      </c>
      <c r="I9309" s="66">
        <v>1</v>
      </c>
      <c r="J9309" s="67">
        <v>0</v>
      </c>
      <c r="K9309" s="160">
        <f t="shared" si="1596"/>
        <v>1</v>
      </c>
      <c r="L9309" s="41">
        <f t="shared" si="1597"/>
        <v>1</v>
      </c>
      <c r="M9309" s="41">
        <f t="shared" si="1598"/>
        <v>0.99285596612033544</v>
      </c>
      <c r="N9309" s="158">
        <f t="shared" si="1599"/>
        <v>0.99285596612033544</v>
      </c>
      <c r="O9309" s="160">
        <f t="shared" si="1600"/>
        <v>7.1440338796645575E-3</v>
      </c>
      <c r="P9309" s="158">
        <f t="shared" si="1601"/>
        <v>-7.1696746818547367E-3</v>
      </c>
      <c r="Q9309" s="160">
        <f t="shared" si="1602"/>
        <v>100</v>
      </c>
      <c r="R9309" s="41">
        <f t="shared" si="1603"/>
        <v>7.1954383349081786E-3</v>
      </c>
      <c r="AJ9309" s="39">
        <v>0.99887047511681992</v>
      </c>
      <c r="AK9309" s="39">
        <v>0</v>
      </c>
      <c r="AL9309" s="39">
        <v>1</v>
      </c>
      <c r="AM9309" s="41">
        <f t="shared" si="1606"/>
        <v>5000</v>
      </c>
      <c r="AN9309" s="41">
        <f t="shared" si="1606"/>
        <v>4303</v>
      </c>
      <c r="AO9309" s="41">
        <f t="shared" si="1604"/>
        <v>0</v>
      </c>
      <c r="AP9309" s="41">
        <f t="shared" si="1604"/>
        <v>0.13939999999999997</v>
      </c>
      <c r="AQ9309" s="41">
        <f t="shared" si="1605"/>
        <v>0</v>
      </c>
    </row>
    <row r="9310" spans="1:43">
      <c r="A9310" s="37" t="s">
        <v>131</v>
      </c>
      <c r="C9310" s="43">
        <v>63.293504980934301</v>
      </c>
      <c r="D9310" s="43">
        <v>138.69400511152401</v>
      </c>
      <c r="E9310" s="39">
        <f xml:space="preserve"> IF(A9306="Male",1,0)</f>
        <v>0</v>
      </c>
      <c r="G9310" s="39">
        <v>72.089899249837003</v>
      </c>
      <c r="H9310" s="39">
        <v>210.125958830038</v>
      </c>
      <c r="I9310" s="66">
        <v>1</v>
      </c>
      <c r="J9310" s="67">
        <v>0</v>
      </c>
      <c r="K9310" s="160">
        <f t="shared" si="1596"/>
        <v>1</v>
      </c>
      <c r="L9310" s="41">
        <f t="shared" si="1597"/>
        <v>1</v>
      </c>
      <c r="M9310" s="41">
        <f t="shared" si="1598"/>
        <v>0.99894808128187074</v>
      </c>
      <c r="N9310" s="158">
        <f t="shared" si="1599"/>
        <v>0.99894808128187074</v>
      </c>
      <c r="O9310" s="160">
        <f t="shared" si="1600"/>
        <v>1.0519187181292633E-3</v>
      </c>
      <c r="P9310" s="158">
        <f t="shared" si="1601"/>
        <v>-1.052472372924655E-3</v>
      </c>
      <c r="Q9310" s="160">
        <f t="shared" si="1602"/>
        <v>100</v>
      </c>
      <c r="R9310" s="41">
        <f t="shared" si="1603"/>
        <v>1.0530264163272826E-3</v>
      </c>
      <c r="AJ9310" s="39">
        <v>0.99887214190945828</v>
      </c>
      <c r="AK9310" s="39">
        <v>0</v>
      </c>
      <c r="AL9310" s="39">
        <v>1</v>
      </c>
      <c r="AM9310" s="41">
        <f t="shared" si="1606"/>
        <v>5000</v>
      </c>
      <c r="AN9310" s="41">
        <f t="shared" si="1606"/>
        <v>4304</v>
      </c>
      <c r="AO9310" s="41">
        <f t="shared" si="1604"/>
        <v>0</v>
      </c>
      <c r="AP9310" s="41">
        <f t="shared" si="1604"/>
        <v>0.13919999999999999</v>
      </c>
      <c r="AQ9310" s="41">
        <f t="shared" si="1605"/>
        <v>0</v>
      </c>
    </row>
    <row r="9311" spans="1:43">
      <c r="A9311" s="37" t="s">
        <v>131</v>
      </c>
      <c r="C9311" s="43">
        <v>63.221683130840603</v>
      </c>
      <c r="D9311" s="43">
        <v>127.861973082503</v>
      </c>
      <c r="E9311" s="39">
        <f xml:space="preserve"> IF(A9307="Male",1,0)</f>
        <v>0</v>
      </c>
      <c r="G9311" s="39">
        <v>72.093468121287401</v>
      </c>
      <c r="H9311" s="39">
        <v>207.13010891229899</v>
      </c>
      <c r="I9311" s="66">
        <v>1</v>
      </c>
      <c r="J9311" s="67">
        <v>0</v>
      </c>
      <c r="K9311" s="160">
        <f t="shared" si="1596"/>
        <v>1</v>
      </c>
      <c r="L9311" s="41">
        <f t="shared" si="1597"/>
        <v>1</v>
      </c>
      <c r="M9311" s="41">
        <f t="shared" si="1598"/>
        <v>0.99809264897489247</v>
      </c>
      <c r="N9311" s="158">
        <f t="shared" si="1599"/>
        <v>0.99809264897489247</v>
      </c>
      <c r="O9311" s="160">
        <f t="shared" si="1600"/>
        <v>1.9073510251075287E-3</v>
      </c>
      <c r="P9311" s="158">
        <f t="shared" si="1601"/>
        <v>-1.9091723353611516E-3</v>
      </c>
      <c r="Q9311" s="160">
        <f t="shared" si="1602"/>
        <v>100</v>
      </c>
      <c r="R9311" s="41">
        <f t="shared" si="1603"/>
        <v>1.9109959652207689E-3</v>
      </c>
      <c r="AJ9311" s="39">
        <v>0.99887707118661484</v>
      </c>
      <c r="AK9311" s="39">
        <v>0</v>
      </c>
      <c r="AL9311" s="39">
        <v>1</v>
      </c>
      <c r="AM9311" s="41">
        <f t="shared" si="1606"/>
        <v>5000</v>
      </c>
      <c r="AN9311" s="41">
        <f t="shared" si="1606"/>
        <v>4305</v>
      </c>
      <c r="AO9311" s="41">
        <f t="shared" si="1604"/>
        <v>0</v>
      </c>
      <c r="AP9311" s="41">
        <f t="shared" si="1604"/>
        <v>0.13900000000000001</v>
      </c>
      <c r="AQ9311" s="41">
        <f t="shared" si="1605"/>
        <v>0</v>
      </c>
    </row>
    <row r="9312" spans="1:43">
      <c r="A9312" s="37" t="s">
        <v>131</v>
      </c>
      <c r="C9312" s="43">
        <v>60.926348328366799</v>
      </c>
      <c r="D9312" s="43">
        <v>120.554964883368</v>
      </c>
      <c r="E9312" s="39">
        <f xml:space="preserve"> IF(A9308="Male",1,0)</f>
        <v>0</v>
      </c>
      <c r="G9312" s="39">
        <v>72.093859979814198</v>
      </c>
      <c r="H9312" s="39">
        <v>201.86265841618501</v>
      </c>
      <c r="I9312" s="66">
        <v>1</v>
      </c>
      <c r="J9312" s="67">
        <v>0</v>
      </c>
      <c r="K9312" s="160">
        <f t="shared" si="1596"/>
        <v>1</v>
      </c>
      <c r="L9312" s="41">
        <f t="shared" si="1597"/>
        <v>1</v>
      </c>
      <c r="M9312" s="41">
        <f t="shared" si="1598"/>
        <v>0.9945959576958231</v>
      </c>
      <c r="N9312" s="158">
        <f t="shared" si="1599"/>
        <v>0.9945959576958231</v>
      </c>
      <c r="O9312" s="160">
        <f t="shared" si="1600"/>
        <v>5.4040423041769037E-3</v>
      </c>
      <c r="P9312" s="158">
        <f t="shared" si="1601"/>
        <v>-5.418696960890995E-3</v>
      </c>
      <c r="Q9312" s="160">
        <f t="shared" si="1602"/>
        <v>100</v>
      </c>
      <c r="R9312" s="41">
        <f t="shared" si="1603"/>
        <v>5.4334046527762178E-3</v>
      </c>
      <c r="AJ9312" s="39">
        <v>0.99887820270378525</v>
      </c>
      <c r="AK9312" s="39">
        <v>0</v>
      </c>
      <c r="AL9312" s="39">
        <v>1</v>
      </c>
      <c r="AM9312" s="41">
        <f t="shared" si="1606"/>
        <v>5000</v>
      </c>
      <c r="AN9312" s="41">
        <f t="shared" si="1606"/>
        <v>4306</v>
      </c>
      <c r="AO9312" s="41">
        <f t="shared" si="1604"/>
        <v>0</v>
      </c>
      <c r="AP9312" s="41">
        <f t="shared" si="1604"/>
        <v>0.13880000000000003</v>
      </c>
      <c r="AQ9312" s="41">
        <f t="shared" si="1605"/>
        <v>0</v>
      </c>
    </row>
    <row r="9313" spans="1:43">
      <c r="A9313" s="37" t="s">
        <v>131</v>
      </c>
      <c r="C9313" s="43">
        <v>63.776405155937802</v>
      </c>
      <c r="D9313" s="43">
        <v>122.459648371846</v>
      </c>
      <c r="E9313" s="39">
        <f xml:space="preserve"> IF(A9309="Male",1,0)</f>
        <v>0</v>
      </c>
      <c r="G9313" s="39">
        <v>72.098904444857396</v>
      </c>
      <c r="H9313" s="39">
        <v>207.53990945657301</v>
      </c>
      <c r="I9313" s="66">
        <v>1</v>
      </c>
      <c r="J9313" s="67">
        <v>0</v>
      </c>
      <c r="K9313" s="160">
        <f t="shared" si="1596"/>
        <v>1</v>
      </c>
      <c r="L9313" s="41">
        <f t="shared" si="1597"/>
        <v>1</v>
      </c>
      <c r="M9313" s="41">
        <f t="shared" si="1598"/>
        <v>0.99823657559768664</v>
      </c>
      <c r="N9313" s="158">
        <f t="shared" si="1599"/>
        <v>0.99823657559768664</v>
      </c>
      <c r="O9313" s="160">
        <f t="shared" si="1600"/>
        <v>1.7634244023133627E-3</v>
      </c>
      <c r="P9313" s="158">
        <f t="shared" si="1601"/>
        <v>-1.7649810654323677E-3</v>
      </c>
      <c r="Q9313" s="160">
        <f t="shared" si="1602"/>
        <v>100</v>
      </c>
      <c r="R9313" s="41">
        <f t="shared" si="1603"/>
        <v>1.7665395612833819E-3</v>
      </c>
      <c r="AJ9313" s="39">
        <v>0.99887862735150257</v>
      </c>
      <c r="AK9313" s="39">
        <v>0</v>
      </c>
      <c r="AL9313" s="39">
        <v>1</v>
      </c>
      <c r="AM9313" s="41">
        <f t="shared" si="1606"/>
        <v>5000</v>
      </c>
      <c r="AN9313" s="41">
        <f t="shared" si="1606"/>
        <v>4307</v>
      </c>
      <c r="AO9313" s="41">
        <f t="shared" si="1604"/>
        <v>0</v>
      </c>
      <c r="AP9313" s="41">
        <f t="shared" si="1604"/>
        <v>0.13859999999999995</v>
      </c>
      <c r="AQ9313" s="41">
        <f t="shared" si="1605"/>
        <v>0</v>
      </c>
    </row>
    <row r="9314" spans="1:43">
      <c r="A9314" s="37" t="s">
        <v>131</v>
      </c>
      <c r="C9314" s="43">
        <v>62.952228474981503</v>
      </c>
      <c r="D9314" s="43">
        <v>121.81236263804399</v>
      </c>
      <c r="E9314" s="39">
        <f xml:space="preserve"> IF(A9310="Male",1,0)</f>
        <v>0</v>
      </c>
      <c r="G9314" s="39">
        <v>72.099193048904993</v>
      </c>
      <c r="H9314" s="39">
        <v>212.84561175579199</v>
      </c>
      <c r="I9314" s="66">
        <v>1</v>
      </c>
      <c r="J9314" s="67">
        <v>0</v>
      </c>
      <c r="K9314" s="160">
        <f t="shared" si="1596"/>
        <v>1</v>
      </c>
      <c r="L9314" s="41">
        <f t="shared" si="1597"/>
        <v>1</v>
      </c>
      <c r="M9314" s="41">
        <f t="shared" si="1598"/>
        <v>0.99938355557865166</v>
      </c>
      <c r="N9314" s="158">
        <f t="shared" si="1599"/>
        <v>0.99938355557865166</v>
      </c>
      <c r="O9314" s="160">
        <f t="shared" si="1600"/>
        <v>6.1644442134833888E-4</v>
      </c>
      <c r="P9314" s="158">
        <f t="shared" si="1601"/>
        <v>-6.1663450133048853E-4</v>
      </c>
      <c r="Q9314" s="160">
        <f t="shared" si="1602"/>
        <v>100</v>
      </c>
      <c r="R9314" s="41">
        <f t="shared" si="1603"/>
        <v>6.1682465946861836E-4</v>
      </c>
      <c r="AJ9314" s="39">
        <v>0.99887960976134926</v>
      </c>
      <c r="AK9314" s="39">
        <v>0</v>
      </c>
      <c r="AL9314" s="39">
        <v>1</v>
      </c>
      <c r="AM9314" s="41">
        <f t="shared" si="1606"/>
        <v>5000</v>
      </c>
      <c r="AN9314" s="41">
        <f t="shared" si="1606"/>
        <v>4308</v>
      </c>
      <c r="AO9314" s="41">
        <f t="shared" si="1604"/>
        <v>0</v>
      </c>
      <c r="AP9314" s="41">
        <f t="shared" si="1604"/>
        <v>0.13839999999999997</v>
      </c>
      <c r="AQ9314" s="41">
        <f t="shared" si="1605"/>
        <v>0</v>
      </c>
    </row>
    <row r="9315" spans="1:43">
      <c r="A9315" s="37" t="s">
        <v>131</v>
      </c>
      <c r="C9315" s="43">
        <v>60.032769170054301</v>
      </c>
      <c r="D9315" s="43">
        <v>93.2041025189544</v>
      </c>
      <c r="E9315" s="39">
        <f xml:space="preserve"> IF(A9311="Male",1,0)</f>
        <v>0</v>
      </c>
      <c r="G9315" s="39">
        <v>72.100299564352795</v>
      </c>
      <c r="H9315" s="39">
        <v>206.22402692073601</v>
      </c>
      <c r="I9315" s="66">
        <v>1</v>
      </c>
      <c r="J9315" s="67">
        <v>0</v>
      </c>
      <c r="K9315" s="160">
        <f t="shared" si="1596"/>
        <v>1</v>
      </c>
      <c r="L9315" s="41">
        <f t="shared" si="1597"/>
        <v>1</v>
      </c>
      <c r="M9315" s="41">
        <f t="shared" si="1598"/>
        <v>0.99771032418296945</v>
      </c>
      <c r="N9315" s="158">
        <f t="shared" si="1599"/>
        <v>0.99771032418296945</v>
      </c>
      <c r="O9315" s="160">
        <f t="shared" si="1600"/>
        <v>2.2896758170305453E-3</v>
      </c>
      <c r="P9315" s="158">
        <f t="shared" si="1601"/>
        <v>-2.292301132884483E-3</v>
      </c>
      <c r="Q9315" s="160">
        <f t="shared" si="1602"/>
        <v>100</v>
      </c>
      <c r="R9315" s="41">
        <f t="shared" si="1603"/>
        <v>2.2949304638153101E-3</v>
      </c>
      <c r="AJ9315" s="39">
        <v>0.99888005337899266</v>
      </c>
      <c r="AK9315" s="39">
        <v>0</v>
      </c>
      <c r="AL9315" s="39">
        <v>1</v>
      </c>
      <c r="AM9315" s="41">
        <f t="shared" si="1606"/>
        <v>5000</v>
      </c>
      <c r="AN9315" s="41">
        <f t="shared" si="1606"/>
        <v>4309</v>
      </c>
      <c r="AO9315" s="41">
        <f t="shared" si="1604"/>
        <v>0</v>
      </c>
      <c r="AP9315" s="41">
        <f t="shared" si="1604"/>
        <v>0.13819999999999999</v>
      </c>
      <c r="AQ9315" s="41">
        <f t="shared" si="1605"/>
        <v>0</v>
      </c>
    </row>
    <row r="9316" spans="1:43">
      <c r="A9316" s="37" t="s">
        <v>131</v>
      </c>
      <c r="C9316" s="43">
        <v>67.968897402055603</v>
      </c>
      <c r="D9316" s="43">
        <v>188.87227527189299</v>
      </c>
      <c r="E9316" s="39">
        <f xml:space="preserve"> IF(A9312="Male",1,0)</f>
        <v>0</v>
      </c>
      <c r="G9316" s="39">
        <v>72.107025915413004</v>
      </c>
      <c r="H9316" s="39">
        <v>204.038125039021</v>
      </c>
      <c r="I9316" s="66">
        <v>1</v>
      </c>
      <c r="J9316" s="67">
        <v>0</v>
      </c>
      <c r="K9316" s="160">
        <f t="shared" si="1596"/>
        <v>1</v>
      </c>
      <c r="L9316" s="41">
        <f t="shared" si="1597"/>
        <v>1</v>
      </c>
      <c r="M9316" s="41">
        <f t="shared" si="1598"/>
        <v>0.99646036763819601</v>
      </c>
      <c r="N9316" s="158">
        <f t="shared" si="1599"/>
        <v>0.99646036763819601</v>
      </c>
      <c r="O9316" s="160">
        <f t="shared" si="1600"/>
        <v>3.5396323618039904E-3</v>
      </c>
      <c r="P9316" s="158">
        <f t="shared" si="1601"/>
        <v>-3.5459116824691382E-3</v>
      </c>
      <c r="Q9316" s="160">
        <f t="shared" si="1602"/>
        <v>100</v>
      </c>
      <c r="R9316" s="41">
        <f t="shared" si="1603"/>
        <v>3.5522058646382539E-3</v>
      </c>
      <c r="AJ9316" s="39">
        <v>0.99888270821354519</v>
      </c>
      <c r="AK9316" s="39">
        <v>0</v>
      </c>
      <c r="AL9316" s="39">
        <v>1</v>
      </c>
      <c r="AM9316" s="41">
        <f t="shared" si="1606"/>
        <v>5000</v>
      </c>
      <c r="AN9316" s="41">
        <f t="shared" si="1606"/>
        <v>4310</v>
      </c>
      <c r="AO9316" s="41">
        <f t="shared" si="1604"/>
        <v>0</v>
      </c>
      <c r="AP9316" s="41">
        <f t="shared" si="1604"/>
        <v>0.13800000000000001</v>
      </c>
      <c r="AQ9316" s="41">
        <f t="shared" si="1605"/>
        <v>0</v>
      </c>
    </row>
    <row r="9317" spans="1:43">
      <c r="A9317" s="37" t="s">
        <v>131</v>
      </c>
      <c r="C9317" s="43">
        <v>57.165840056467403</v>
      </c>
      <c r="D9317" s="43">
        <v>106.00503110427699</v>
      </c>
      <c r="E9317" s="39">
        <f xml:space="preserve"> IF(A9313="Male",1,0)</f>
        <v>0</v>
      </c>
      <c r="G9317" s="39">
        <v>72.109112316468199</v>
      </c>
      <c r="H9317" s="39">
        <v>200.701730727388</v>
      </c>
      <c r="I9317" s="66">
        <v>1</v>
      </c>
      <c r="J9317" s="67">
        <v>0</v>
      </c>
      <c r="K9317" s="160">
        <f t="shared" si="1596"/>
        <v>1</v>
      </c>
      <c r="L9317" s="41">
        <f t="shared" si="1597"/>
        <v>1</v>
      </c>
      <c r="M9317" s="41">
        <f t="shared" si="1598"/>
        <v>0.99315533006819223</v>
      </c>
      <c r="N9317" s="158">
        <f t="shared" si="1599"/>
        <v>0.99315533006819223</v>
      </c>
      <c r="O9317" s="160">
        <f t="shared" si="1600"/>
        <v>6.8446699318077675E-3</v>
      </c>
      <c r="P9317" s="158">
        <f t="shared" si="1601"/>
        <v>-6.8682021265891726E-3</v>
      </c>
      <c r="Q9317" s="160">
        <f t="shared" si="1602"/>
        <v>100</v>
      </c>
      <c r="R9317" s="41">
        <f t="shared" si="1603"/>
        <v>6.8918423176944511E-3</v>
      </c>
      <c r="AJ9317" s="39">
        <v>0.99888745365680054</v>
      </c>
      <c r="AK9317" s="39">
        <v>0</v>
      </c>
      <c r="AL9317" s="39">
        <v>1</v>
      </c>
      <c r="AM9317" s="41">
        <f t="shared" si="1606"/>
        <v>5000</v>
      </c>
      <c r="AN9317" s="41">
        <f t="shared" si="1606"/>
        <v>4311</v>
      </c>
      <c r="AO9317" s="41">
        <f t="shared" si="1604"/>
        <v>0</v>
      </c>
      <c r="AP9317" s="41">
        <f t="shared" si="1604"/>
        <v>0.13780000000000003</v>
      </c>
      <c r="AQ9317" s="41">
        <f t="shared" si="1605"/>
        <v>0</v>
      </c>
    </row>
    <row r="9318" spans="1:43">
      <c r="A9318" s="37" t="s">
        <v>131</v>
      </c>
      <c r="C9318" s="43">
        <v>66.160454271624502</v>
      </c>
      <c r="D9318" s="43">
        <v>143.655171885161</v>
      </c>
      <c r="E9318" s="39">
        <f xml:space="preserve"> IF(A9314="Male",1,0)</f>
        <v>0</v>
      </c>
      <c r="G9318" s="39">
        <v>72.109559993711997</v>
      </c>
      <c r="H9318" s="39">
        <v>206.60343384623999</v>
      </c>
      <c r="I9318" s="66">
        <v>1</v>
      </c>
      <c r="J9318" s="67">
        <v>0</v>
      </c>
      <c r="K9318" s="160">
        <f t="shared" si="1596"/>
        <v>1</v>
      </c>
      <c r="L9318" s="41">
        <f t="shared" si="1597"/>
        <v>1</v>
      </c>
      <c r="M9318" s="41">
        <f t="shared" si="1598"/>
        <v>0.99786625923551708</v>
      </c>
      <c r="N9318" s="158">
        <f t="shared" si="1599"/>
        <v>0.99786625923551708</v>
      </c>
      <c r="O9318" s="160">
        <f t="shared" si="1600"/>
        <v>2.1337407644829165E-3</v>
      </c>
      <c r="P9318" s="158">
        <f t="shared" si="1601"/>
        <v>-2.1360204326991939E-3</v>
      </c>
      <c r="Q9318" s="160">
        <f t="shared" si="1602"/>
        <v>100</v>
      </c>
      <c r="R9318" s="41">
        <f t="shared" si="1603"/>
        <v>2.1383033495065889E-3</v>
      </c>
      <c r="AJ9318" s="39">
        <v>0.99888881852466893</v>
      </c>
      <c r="AK9318" s="39">
        <v>0</v>
      </c>
      <c r="AL9318" s="39">
        <v>1</v>
      </c>
      <c r="AM9318" s="41">
        <f t="shared" si="1606"/>
        <v>5000</v>
      </c>
      <c r="AN9318" s="41">
        <f t="shared" si="1606"/>
        <v>4312</v>
      </c>
      <c r="AO9318" s="41">
        <f t="shared" si="1604"/>
        <v>0</v>
      </c>
      <c r="AP9318" s="41">
        <f t="shared" si="1604"/>
        <v>0.13759999999999994</v>
      </c>
      <c r="AQ9318" s="41">
        <f t="shared" si="1605"/>
        <v>0</v>
      </c>
    </row>
    <row r="9319" spans="1:43">
      <c r="A9319" s="37" t="s">
        <v>131</v>
      </c>
      <c r="C9319" s="43">
        <v>62.965081431430399</v>
      </c>
      <c r="D9319" s="43">
        <v>123.215903988835</v>
      </c>
      <c r="E9319" s="39">
        <f xml:space="preserve"> IF(A9315="Male",1,0)</f>
        <v>0</v>
      </c>
      <c r="G9319" s="39">
        <v>72.116247963334402</v>
      </c>
      <c r="H9319" s="39">
        <v>203.05378713139899</v>
      </c>
      <c r="I9319" s="66">
        <v>1</v>
      </c>
      <c r="J9319" s="67">
        <v>0</v>
      </c>
      <c r="K9319" s="160">
        <f t="shared" si="1596"/>
        <v>1</v>
      </c>
      <c r="L9319" s="41">
        <f t="shared" si="1597"/>
        <v>1</v>
      </c>
      <c r="M9319" s="41">
        <f t="shared" si="1598"/>
        <v>0.99568102797620839</v>
      </c>
      <c r="N9319" s="158">
        <f t="shared" si="1599"/>
        <v>0.99568102797620839</v>
      </c>
      <c r="O9319" s="160">
        <f t="shared" si="1600"/>
        <v>4.3189720237916118E-3</v>
      </c>
      <c r="P9319" s="158">
        <f t="shared" si="1601"/>
        <v>-4.3283257254289132E-3</v>
      </c>
      <c r="Q9319" s="160">
        <f t="shared" si="1602"/>
        <v>100</v>
      </c>
      <c r="R9319" s="41">
        <f t="shared" si="1603"/>
        <v>4.3377064566251962E-3</v>
      </c>
      <c r="AJ9319" s="39">
        <v>0.99888927087118007</v>
      </c>
      <c r="AK9319" s="39">
        <v>0</v>
      </c>
      <c r="AL9319" s="39">
        <v>1</v>
      </c>
      <c r="AM9319" s="41">
        <f t="shared" si="1606"/>
        <v>5000</v>
      </c>
      <c r="AN9319" s="41">
        <f t="shared" si="1606"/>
        <v>4313</v>
      </c>
      <c r="AO9319" s="41">
        <f t="shared" si="1604"/>
        <v>0</v>
      </c>
      <c r="AP9319" s="41">
        <f t="shared" si="1604"/>
        <v>0.13739999999999997</v>
      </c>
      <c r="AQ9319" s="41">
        <f t="shared" si="1605"/>
        <v>0</v>
      </c>
    </row>
    <row r="9320" spans="1:43">
      <c r="A9320" s="37" t="s">
        <v>131</v>
      </c>
      <c r="C9320" s="43">
        <v>63.7669751380039</v>
      </c>
      <c r="D9320" s="43">
        <v>129.658195067365</v>
      </c>
      <c r="E9320" s="39">
        <f xml:space="preserve"> IF(A9316="Male",1,0)</f>
        <v>0</v>
      </c>
      <c r="G9320" s="39">
        <v>72.117757356584605</v>
      </c>
      <c r="H9320" s="39">
        <v>184.683527293819</v>
      </c>
      <c r="I9320" s="66">
        <v>1</v>
      </c>
      <c r="J9320" s="67">
        <v>0</v>
      </c>
      <c r="K9320" s="160">
        <f t="shared" si="1596"/>
        <v>1</v>
      </c>
      <c r="L9320" s="41">
        <f t="shared" si="1597"/>
        <v>1</v>
      </c>
      <c r="M9320" s="41">
        <f t="shared" si="1598"/>
        <v>0.85767363608147495</v>
      </c>
      <c r="N9320" s="158">
        <f t="shared" si="1599"/>
        <v>0.85767363608147495</v>
      </c>
      <c r="O9320" s="160">
        <f t="shared" si="1600"/>
        <v>0.14232636391852505</v>
      </c>
      <c r="P9320" s="158">
        <f t="shared" si="1601"/>
        <v>-0.15353162938347539</v>
      </c>
      <c r="Q9320" s="160">
        <f t="shared" si="1602"/>
        <v>100</v>
      </c>
      <c r="R9320" s="41">
        <f t="shared" si="1603"/>
        <v>0.16594466464981175</v>
      </c>
      <c r="AJ9320" s="39">
        <v>0.99889091049118028</v>
      </c>
      <c r="AK9320" s="39">
        <v>0</v>
      </c>
      <c r="AL9320" s="39">
        <v>1</v>
      </c>
      <c r="AM9320" s="41">
        <f t="shared" si="1606"/>
        <v>5000</v>
      </c>
      <c r="AN9320" s="41">
        <f t="shared" si="1606"/>
        <v>4314</v>
      </c>
      <c r="AO9320" s="41">
        <f t="shared" si="1604"/>
        <v>0</v>
      </c>
      <c r="AP9320" s="41">
        <f t="shared" si="1604"/>
        <v>0.13719999999999999</v>
      </c>
      <c r="AQ9320" s="41">
        <f t="shared" si="1605"/>
        <v>0</v>
      </c>
    </row>
    <row r="9321" spans="1:43">
      <c r="A9321" s="37" t="s">
        <v>131</v>
      </c>
      <c r="C9321" s="43">
        <v>64.501803991236301</v>
      </c>
      <c r="D9321" s="43">
        <v>151.76539882935199</v>
      </c>
      <c r="E9321" s="39">
        <f xml:space="preserve"> IF(A9317="Male",1,0)</f>
        <v>0</v>
      </c>
      <c r="G9321" s="39">
        <v>72.118646751664997</v>
      </c>
      <c r="H9321" s="39">
        <v>210.90743577906599</v>
      </c>
      <c r="I9321" s="66">
        <v>1</v>
      </c>
      <c r="J9321" s="67">
        <v>0</v>
      </c>
      <c r="K9321" s="160">
        <f t="shared" si="1596"/>
        <v>1</v>
      </c>
      <c r="L9321" s="41">
        <f t="shared" si="1597"/>
        <v>1</v>
      </c>
      <c r="M9321" s="41">
        <f t="shared" si="1598"/>
        <v>0.99908614450947875</v>
      </c>
      <c r="N9321" s="158">
        <f t="shared" si="1599"/>
        <v>0.99908614450947875</v>
      </c>
      <c r="O9321" s="160">
        <f t="shared" si="1600"/>
        <v>9.138554905212537E-4</v>
      </c>
      <c r="P9321" s="158">
        <f t="shared" si="1601"/>
        <v>-9.1427331102113165E-4</v>
      </c>
      <c r="Q9321" s="160">
        <f t="shared" si="1602"/>
        <v>100</v>
      </c>
      <c r="R9321" s="41">
        <f t="shared" si="1603"/>
        <v>9.1469138626672599E-4</v>
      </c>
      <c r="AJ9321" s="39">
        <v>0.99889248169643885</v>
      </c>
      <c r="AK9321" s="39">
        <v>0</v>
      </c>
      <c r="AL9321" s="39">
        <v>1</v>
      </c>
      <c r="AM9321" s="41">
        <f t="shared" si="1606"/>
        <v>5000</v>
      </c>
      <c r="AN9321" s="41">
        <f t="shared" si="1606"/>
        <v>4315</v>
      </c>
      <c r="AO9321" s="41">
        <f t="shared" si="1604"/>
        <v>0</v>
      </c>
      <c r="AP9321" s="41">
        <f t="shared" si="1604"/>
        <v>0.13700000000000001</v>
      </c>
      <c r="AQ9321" s="41">
        <f t="shared" si="1605"/>
        <v>0</v>
      </c>
    </row>
    <row r="9322" spans="1:43">
      <c r="A9322" s="37" t="s">
        <v>131</v>
      </c>
      <c r="C9322" s="43">
        <v>62.479952592945601</v>
      </c>
      <c r="D9322" s="43">
        <v>124.291146838613</v>
      </c>
      <c r="E9322" s="39">
        <f xml:space="preserve"> IF(A9318="Male",1,0)</f>
        <v>0</v>
      </c>
      <c r="G9322" s="39">
        <v>72.119103579177803</v>
      </c>
      <c r="H9322" s="39">
        <v>205.49122943544899</v>
      </c>
      <c r="I9322" s="66">
        <v>1</v>
      </c>
      <c r="J9322" s="67">
        <v>0</v>
      </c>
      <c r="K9322" s="160">
        <f t="shared" si="1596"/>
        <v>1</v>
      </c>
      <c r="L9322" s="41">
        <f t="shared" si="1597"/>
        <v>1</v>
      </c>
      <c r="M9322" s="41">
        <f t="shared" si="1598"/>
        <v>0.99732851611028062</v>
      </c>
      <c r="N9322" s="158">
        <f t="shared" si="1599"/>
        <v>0.99732851611028062</v>
      </c>
      <c r="O9322" s="160">
        <f t="shared" si="1600"/>
        <v>2.6714838897193838E-3</v>
      </c>
      <c r="P9322" s="158">
        <f t="shared" si="1601"/>
        <v>-2.6750586708721271E-3</v>
      </c>
      <c r="Q9322" s="160">
        <f t="shared" si="1602"/>
        <v>100</v>
      </c>
      <c r="R9322" s="41">
        <f t="shared" si="1603"/>
        <v>2.6786398328792812E-3</v>
      </c>
      <c r="AJ9322" s="39">
        <v>0.99889250341590063</v>
      </c>
      <c r="AK9322" s="39">
        <v>0</v>
      </c>
      <c r="AL9322" s="39">
        <v>1</v>
      </c>
      <c r="AM9322" s="41">
        <f t="shared" si="1606"/>
        <v>5000</v>
      </c>
      <c r="AN9322" s="41">
        <f t="shared" si="1606"/>
        <v>4316</v>
      </c>
      <c r="AO9322" s="41">
        <f t="shared" si="1604"/>
        <v>0</v>
      </c>
      <c r="AP9322" s="41">
        <f t="shared" si="1604"/>
        <v>0.13680000000000003</v>
      </c>
      <c r="AQ9322" s="41">
        <f t="shared" si="1605"/>
        <v>0</v>
      </c>
    </row>
    <row r="9323" spans="1:43">
      <c r="A9323" s="37" t="s">
        <v>131</v>
      </c>
      <c r="C9323" s="43">
        <v>63.625482486011499</v>
      </c>
      <c r="D9323" s="43">
        <v>128.993772305324</v>
      </c>
      <c r="E9323" s="39">
        <f xml:space="preserve"> IF(A9319="Male",1,0)</f>
        <v>0</v>
      </c>
      <c r="G9323" s="39">
        <v>72.121149557217706</v>
      </c>
      <c r="H9323" s="39">
        <v>204.457450295104</v>
      </c>
      <c r="I9323" s="66">
        <v>1</v>
      </c>
      <c r="J9323" s="67">
        <v>0</v>
      </c>
      <c r="K9323" s="160">
        <f t="shared" si="1596"/>
        <v>1</v>
      </c>
      <c r="L9323" s="41">
        <f t="shared" si="1597"/>
        <v>1</v>
      </c>
      <c r="M9323" s="41">
        <f t="shared" si="1598"/>
        <v>0.99671925319463706</v>
      </c>
      <c r="N9323" s="158">
        <f t="shared" si="1599"/>
        <v>0.99671925319463706</v>
      </c>
      <c r="O9323" s="160">
        <f t="shared" si="1600"/>
        <v>3.2807468053629441E-3</v>
      </c>
      <c r="P9323" s="158">
        <f t="shared" si="1601"/>
        <v>-3.2861402547553643E-3</v>
      </c>
      <c r="Q9323" s="160">
        <f t="shared" si="1602"/>
        <v>100</v>
      </c>
      <c r="R9323" s="41">
        <f t="shared" si="1603"/>
        <v>3.2915455328545633E-3</v>
      </c>
      <c r="AJ9323" s="39">
        <v>0.99889403266449905</v>
      </c>
      <c r="AK9323" s="39">
        <v>0</v>
      </c>
      <c r="AL9323" s="39">
        <v>1</v>
      </c>
      <c r="AM9323" s="41">
        <f t="shared" si="1606"/>
        <v>5000</v>
      </c>
      <c r="AN9323" s="41">
        <f t="shared" si="1606"/>
        <v>4317</v>
      </c>
      <c r="AO9323" s="41">
        <f t="shared" si="1604"/>
        <v>0</v>
      </c>
      <c r="AP9323" s="41">
        <f t="shared" si="1604"/>
        <v>0.13660000000000005</v>
      </c>
      <c r="AQ9323" s="41">
        <f t="shared" si="1605"/>
        <v>0</v>
      </c>
    </row>
    <row r="9324" spans="1:43">
      <c r="A9324" s="37" t="s">
        <v>131</v>
      </c>
      <c r="C9324" s="43">
        <v>57.798531047972602</v>
      </c>
      <c r="D9324" s="43">
        <v>112.345578239669</v>
      </c>
      <c r="E9324" s="39">
        <f xml:space="preserve"> IF(A9320="Male",1,0)</f>
        <v>0</v>
      </c>
      <c r="G9324" s="39">
        <v>72.121926501924904</v>
      </c>
      <c r="H9324" s="39">
        <v>199.120862389857</v>
      </c>
      <c r="I9324" s="66">
        <v>1</v>
      </c>
      <c r="J9324" s="67">
        <v>0</v>
      </c>
      <c r="K9324" s="160">
        <f t="shared" si="1596"/>
        <v>1</v>
      </c>
      <c r="L9324" s="41">
        <f t="shared" si="1597"/>
        <v>1</v>
      </c>
      <c r="M9324" s="41">
        <f t="shared" si="1598"/>
        <v>0.99059956319321008</v>
      </c>
      <c r="N9324" s="158">
        <f t="shared" si="1599"/>
        <v>0.99059956319321008</v>
      </c>
      <c r="O9324" s="160">
        <f t="shared" si="1600"/>
        <v>9.4004368067899247E-3</v>
      </c>
      <c r="P9324" s="158">
        <f t="shared" si="1601"/>
        <v>-9.4448997798331907E-3</v>
      </c>
      <c r="Q9324" s="160">
        <f t="shared" si="1602"/>
        <v>100</v>
      </c>
      <c r="R9324" s="41">
        <f t="shared" si="1603"/>
        <v>9.4896436017874869E-3</v>
      </c>
      <c r="AJ9324" s="39">
        <v>0.99890397085497673</v>
      </c>
      <c r="AK9324" s="39">
        <v>0</v>
      </c>
      <c r="AL9324" s="39">
        <v>1</v>
      </c>
      <c r="AM9324" s="41">
        <f t="shared" si="1606"/>
        <v>5000</v>
      </c>
      <c r="AN9324" s="41">
        <f t="shared" si="1606"/>
        <v>4318</v>
      </c>
      <c r="AO9324" s="41">
        <f t="shared" si="1604"/>
        <v>0</v>
      </c>
      <c r="AP9324" s="41">
        <f t="shared" si="1604"/>
        <v>0.13639999999999997</v>
      </c>
      <c r="AQ9324" s="41">
        <f t="shared" si="1605"/>
        <v>0</v>
      </c>
    </row>
    <row r="9325" spans="1:43">
      <c r="A9325" s="37" t="s">
        <v>131</v>
      </c>
      <c r="C9325" s="43">
        <v>63.806822806412598</v>
      </c>
      <c r="D9325" s="43">
        <v>137.996105266234</v>
      </c>
      <c r="E9325" s="39">
        <f xml:space="preserve"> IF(A9321="Male",1,0)</f>
        <v>0</v>
      </c>
      <c r="G9325" s="39">
        <v>72.122525531387893</v>
      </c>
      <c r="H9325" s="39">
        <v>200.33680559425301</v>
      </c>
      <c r="I9325" s="66">
        <v>1</v>
      </c>
      <c r="J9325" s="67">
        <v>0</v>
      </c>
      <c r="K9325" s="160">
        <f t="shared" si="1596"/>
        <v>1</v>
      </c>
      <c r="L9325" s="41">
        <f t="shared" si="1597"/>
        <v>1</v>
      </c>
      <c r="M9325" s="41">
        <f t="shared" si="1598"/>
        <v>0.99259692945121492</v>
      </c>
      <c r="N9325" s="158">
        <f t="shared" si="1599"/>
        <v>0.99259692945121492</v>
      </c>
      <c r="O9325" s="160">
        <f t="shared" si="1600"/>
        <v>7.4030705487850845E-3</v>
      </c>
      <c r="P9325" s="158">
        <f t="shared" si="1601"/>
        <v>-7.4306092738242006E-3</v>
      </c>
      <c r="Q9325" s="160">
        <f t="shared" si="1602"/>
        <v>100</v>
      </c>
      <c r="R9325" s="41">
        <f t="shared" si="1603"/>
        <v>7.4582847570141891E-3</v>
      </c>
      <c r="AJ9325" s="39">
        <v>0.99890472488044901</v>
      </c>
      <c r="AK9325" s="39">
        <v>0</v>
      </c>
      <c r="AL9325" s="39">
        <v>1</v>
      </c>
      <c r="AM9325" s="41">
        <f t="shared" si="1606"/>
        <v>5000</v>
      </c>
      <c r="AN9325" s="41">
        <f t="shared" si="1606"/>
        <v>4319</v>
      </c>
      <c r="AO9325" s="41">
        <f t="shared" si="1604"/>
        <v>0</v>
      </c>
      <c r="AP9325" s="41">
        <f t="shared" si="1604"/>
        <v>0.13619999999999999</v>
      </c>
      <c r="AQ9325" s="41">
        <f t="shared" si="1605"/>
        <v>0</v>
      </c>
    </row>
    <row r="9326" spans="1:43">
      <c r="A9326" s="37" t="s">
        <v>131</v>
      </c>
      <c r="C9326" s="43">
        <v>61.996736016663803</v>
      </c>
      <c r="D9326" s="43">
        <v>149.191964743846</v>
      </c>
      <c r="E9326" s="39">
        <f xml:space="preserve"> IF(A9322="Male",1,0)</f>
        <v>0</v>
      </c>
      <c r="G9326" s="39">
        <v>72.122784732169293</v>
      </c>
      <c r="H9326" s="39">
        <v>200.90714612252299</v>
      </c>
      <c r="I9326" s="66">
        <v>1</v>
      </c>
      <c r="J9326" s="67">
        <v>0</v>
      </c>
      <c r="K9326" s="160">
        <f t="shared" si="1596"/>
        <v>1</v>
      </c>
      <c r="L9326" s="41">
        <f t="shared" si="1597"/>
        <v>1</v>
      </c>
      <c r="M9326" s="41">
        <f t="shared" si="1598"/>
        <v>0.99338266814645049</v>
      </c>
      <c r="N9326" s="158">
        <f t="shared" si="1599"/>
        <v>0.99338266814645049</v>
      </c>
      <c r="O9326" s="160">
        <f t="shared" si="1600"/>
        <v>6.6173318535495129E-3</v>
      </c>
      <c r="P9326" s="158">
        <f t="shared" si="1601"/>
        <v>-6.6393234648620836E-3</v>
      </c>
      <c r="Q9326" s="160">
        <f t="shared" si="1602"/>
        <v>100</v>
      </c>
      <c r="R9326" s="41">
        <f t="shared" si="1603"/>
        <v>6.6614126315458783E-3</v>
      </c>
      <c r="AJ9326" s="39">
        <v>0.99890492836060862</v>
      </c>
      <c r="AK9326" s="39">
        <v>0</v>
      </c>
      <c r="AL9326" s="39">
        <v>1</v>
      </c>
      <c r="AM9326" s="41">
        <f t="shared" si="1606"/>
        <v>5000</v>
      </c>
      <c r="AN9326" s="41">
        <f t="shared" si="1606"/>
        <v>4320</v>
      </c>
      <c r="AO9326" s="41">
        <f t="shared" si="1604"/>
        <v>0</v>
      </c>
      <c r="AP9326" s="41">
        <f t="shared" si="1604"/>
        <v>0.13600000000000001</v>
      </c>
      <c r="AQ9326" s="41">
        <f t="shared" si="1605"/>
        <v>0</v>
      </c>
    </row>
    <row r="9327" spans="1:43">
      <c r="A9327" s="37" t="s">
        <v>131</v>
      </c>
      <c r="C9327" s="43">
        <v>62.234277541893803</v>
      </c>
      <c r="D9327" s="43">
        <v>116.857171433185</v>
      </c>
      <c r="E9327" s="39">
        <f xml:space="preserve"> IF(A9323="Male",1,0)</f>
        <v>0</v>
      </c>
      <c r="G9327" s="39">
        <v>72.123751237817501</v>
      </c>
      <c r="H9327" s="39">
        <v>203.37296541286</v>
      </c>
      <c r="I9327" s="66">
        <v>1</v>
      </c>
      <c r="J9327" s="67">
        <v>0</v>
      </c>
      <c r="K9327" s="160">
        <f t="shared" si="1596"/>
        <v>1</v>
      </c>
      <c r="L9327" s="41">
        <f t="shared" si="1597"/>
        <v>1</v>
      </c>
      <c r="M9327" s="41">
        <f t="shared" si="1598"/>
        <v>0.99592994022779924</v>
      </c>
      <c r="N9327" s="158">
        <f t="shared" si="1599"/>
        <v>0.99592994022779924</v>
      </c>
      <c r="O9327" s="160">
        <f t="shared" si="1600"/>
        <v>4.0700597722007625E-3</v>
      </c>
      <c r="P9327" s="158">
        <f t="shared" si="1601"/>
        <v>-4.0783650083403506E-3</v>
      </c>
      <c r="Q9327" s="160">
        <f t="shared" si="1602"/>
        <v>100</v>
      </c>
      <c r="R9327" s="41">
        <f t="shared" si="1603"/>
        <v>4.0866928563969241E-3</v>
      </c>
      <c r="AJ9327" s="39">
        <v>0.9989054896872902</v>
      </c>
      <c r="AK9327" s="39">
        <v>0</v>
      </c>
      <c r="AL9327" s="39">
        <v>1</v>
      </c>
      <c r="AM9327" s="41">
        <f t="shared" si="1606"/>
        <v>5000</v>
      </c>
      <c r="AN9327" s="41">
        <f t="shared" si="1606"/>
        <v>4321</v>
      </c>
      <c r="AO9327" s="41">
        <f t="shared" si="1604"/>
        <v>0</v>
      </c>
      <c r="AP9327" s="41">
        <f t="shared" si="1604"/>
        <v>0.13580000000000003</v>
      </c>
      <c r="AQ9327" s="41">
        <f t="shared" si="1605"/>
        <v>0</v>
      </c>
    </row>
    <row r="9328" spans="1:43">
      <c r="A9328" s="37" t="s">
        <v>131</v>
      </c>
      <c r="C9328" s="43">
        <v>63.443530730621802</v>
      </c>
      <c r="D9328" s="43">
        <v>130.30863123859601</v>
      </c>
      <c r="E9328" s="39">
        <f xml:space="preserve"> IF(A9324="Male",1,0)</f>
        <v>0</v>
      </c>
      <c r="G9328" s="39">
        <v>72.124910033209304</v>
      </c>
      <c r="H9328" s="39">
        <v>215.443400528279</v>
      </c>
      <c r="I9328" s="66">
        <v>1</v>
      </c>
      <c r="J9328" s="67">
        <v>0</v>
      </c>
      <c r="K9328" s="160">
        <f t="shared" si="1596"/>
        <v>1</v>
      </c>
      <c r="L9328" s="41">
        <f t="shared" si="1597"/>
        <v>1</v>
      </c>
      <c r="M9328" s="41">
        <f t="shared" si="1598"/>
        <v>0.99962697930867161</v>
      </c>
      <c r="N9328" s="158">
        <f t="shared" si="1599"/>
        <v>0.99962697930867161</v>
      </c>
      <c r="O9328" s="160">
        <f t="shared" si="1600"/>
        <v>3.7302069132838511E-4</v>
      </c>
      <c r="P9328" s="158">
        <f t="shared" si="1601"/>
        <v>-3.7309028085255765E-4</v>
      </c>
      <c r="Q9328" s="160">
        <f t="shared" si="1602"/>
        <v>100</v>
      </c>
      <c r="R9328" s="41">
        <f t="shared" si="1603"/>
        <v>3.731598876876664E-4</v>
      </c>
      <c r="AJ9328" s="39">
        <v>0.99890864803998303</v>
      </c>
      <c r="AK9328" s="39">
        <v>0</v>
      </c>
      <c r="AL9328" s="39">
        <v>1</v>
      </c>
      <c r="AM9328" s="41">
        <f t="shared" si="1606"/>
        <v>5000</v>
      </c>
      <c r="AN9328" s="41">
        <f t="shared" si="1606"/>
        <v>4322</v>
      </c>
      <c r="AO9328" s="41">
        <f t="shared" si="1604"/>
        <v>0</v>
      </c>
      <c r="AP9328" s="41">
        <f t="shared" si="1604"/>
        <v>0.13560000000000005</v>
      </c>
      <c r="AQ9328" s="41">
        <f t="shared" si="1605"/>
        <v>0</v>
      </c>
    </row>
    <row r="9329" spans="1:43">
      <c r="A9329" s="37" t="s">
        <v>131</v>
      </c>
      <c r="C9329" s="43">
        <v>62.204696851553201</v>
      </c>
      <c r="D9329" s="43">
        <v>131.78311787501701</v>
      </c>
      <c r="E9329" s="39">
        <f xml:space="preserve"> IF(A9325="Male",1,0)</f>
        <v>0</v>
      </c>
      <c r="G9329" s="39">
        <v>72.128825678090493</v>
      </c>
      <c r="H9329" s="39">
        <v>216.21681474808901</v>
      </c>
      <c r="I9329" s="66">
        <v>1</v>
      </c>
      <c r="J9329" s="67">
        <v>0</v>
      </c>
      <c r="K9329" s="160">
        <f t="shared" si="1596"/>
        <v>1</v>
      </c>
      <c r="L9329" s="41">
        <f t="shared" si="1597"/>
        <v>1</v>
      </c>
      <c r="M9329" s="41">
        <f t="shared" si="1598"/>
        <v>0.99967939304132636</v>
      </c>
      <c r="N9329" s="158">
        <f t="shared" si="1599"/>
        <v>0.99967939304132636</v>
      </c>
      <c r="O9329" s="160">
        <f t="shared" si="1600"/>
        <v>3.2060695867364153E-4</v>
      </c>
      <c r="P9329" s="158">
        <f t="shared" si="1601"/>
        <v>-3.2065836407219576E-4</v>
      </c>
      <c r="Q9329" s="160">
        <f t="shared" si="1602"/>
        <v>100</v>
      </c>
      <c r="R9329" s="41">
        <f t="shared" si="1603"/>
        <v>3.2070978046097202E-4</v>
      </c>
      <c r="AJ9329" s="39">
        <v>0.99891432462372809</v>
      </c>
      <c r="AK9329" s="39">
        <v>0</v>
      </c>
      <c r="AL9329" s="39">
        <v>1</v>
      </c>
      <c r="AM9329" s="41">
        <f t="shared" si="1606"/>
        <v>5000</v>
      </c>
      <c r="AN9329" s="41">
        <f t="shared" si="1606"/>
        <v>4323</v>
      </c>
      <c r="AO9329" s="41">
        <f t="shared" si="1604"/>
        <v>0</v>
      </c>
      <c r="AP9329" s="41">
        <f t="shared" si="1604"/>
        <v>0.13539999999999996</v>
      </c>
      <c r="AQ9329" s="41">
        <f t="shared" si="1605"/>
        <v>0</v>
      </c>
    </row>
    <row r="9330" spans="1:43">
      <c r="A9330" s="37" t="s">
        <v>131</v>
      </c>
      <c r="C9330" s="43">
        <v>65.113876127288506</v>
      </c>
      <c r="D9330" s="43">
        <v>148.340477003058</v>
      </c>
      <c r="E9330" s="39">
        <f xml:space="preserve"> IF(A9326="Male",1,0)</f>
        <v>0</v>
      </c>
      <c r="G9330" s="39">
        <v>72.131990224392098</v>
      </c>
      <c r="H9330" s="39">
        <v>212.15727570006601</v>
      </c>
      <c r="I9330" s="66">
        <v>1</v>
      </c>
      <c r="J9330" s="67">
        <v>0</v>
      </c>
      <c r="K9330" s="160">
        <f t="shared" si="1596"/>
        <v>1</v>
      </c>
      <c r="L9330" s="41">
        <f t="shared" si="1597"/>
        <v>1</v>
      </c>
      <c r="M9330" s="41">
        <f t="shared" si="1598"/>
        <v>0.99928194375910739</v>
      </c>
      <c r="N9330" s="158">
        <f t="shared" si="1599"/>
        <v>0.99928194375910739</v>
      </c>
      <c r="O9330" s="160">
        <f t="shared" si="1600"/>
        <v>7.1805624089260611E-4</v>
      </c>
      <c r="P9330" s="158">
        <f t="shared" si="1601"/>
        <v>-7.1831416675272194E-4</v>
      </c>
      <c r="Q9330" s="160">
        <f t="shared" si="1602"/>
        <v>100</v>
      </c>
      <c r="R9330" s="41">
        <f t="shared" si="1603"/>
        <v>7.1857221615694966E-4</v>
      </c>
      <c r="AJ9330" s="39">
        <v>0.99891795388082494</v>
      </c>
      <c r="AK9330" s="39">
        <v>0</v>
      </c>
      <c r="AL9330" s="39">
        <v>1</v>
      </c>
      <c r="AM9330" s="41">
        <f t="shared" si="1606"/>
        <v>5000</v>
      </c>
      <c r="AN9330" s="41">
        <f t="shared" si="1606"/>
        <v>4324</v>
      </c>
      <c r="AO9330" s="41">
        <f t="shared" si="1604"/>
        <v>0</v>
      </c>
      <c r="AP9330" s="41">
        <f t="shared" si="1604"/>
        <v>0.13519999999999999</v>
      </c>
      <c r="AQ9330" s="41">
        <f t="shared" si="1605"/>
        <v>0</v>
      </c>
    </row>
    <row r="9331" spans="1:43">
      <c r="A9331" s="37" t="s">
        <v>131</v>
      </c>
      <c r="C9331" s="43">
        <v>60.977123253399697</v>
      </c>
      <c r="D9331" s="43">
        <v>121.39869069886301</v>
      </c>
      <c r="E9331" s="39">
        <f xml:space="preserve"> IF(A9327="Male",1,0)</f>
        <v>0</v>
      </c>
      <c r="G9331" s="39">
        <v>72.132777867495605</v>
      </c>
      <c r="H9331" s="39">
        <v>184.14718883444701</v>
      </c>
      <c r="I9331" s="66">
        <v>1</v>
      </c>
      <c r="J9331" s="67">
        <v>0</v>
      </c>
      <c r="K9331" s="160">
        <f t="shared" si="1596"/>
        <v>1</v>
      </c>
      <c r="L9331" s="41">
        <f t="shared" si="1597"/>
        <v>1</v>
      </c>
      <c r="M9331" s="41">
        <f t="shared" si="1598"/>
        <v>0.84321200742436264</v>
      </c>
      <c r="N9331" s="158">
        <f t="shared" si="1599"/>
        <v>0.84321200742436264</v>
      </c>
      <c r="O9331" s="160">
        <f t="shared" si="1600"/>
        <v>0.15678799257563736</v>
      </c>
      <c r="P9331" s="158">
        <f t="shared" si="1601"/>
        <v>-0.17053686099239596</v>
      </c>
      <c r="Q9331" s="160">
        <f t="shared" si="1602"/>
        <v>100</v>
      </c>
      <c r="R9331" s="41">
        <f t="shared" si="1603"/>
        <v>0.18594136610382825</v>
      </c>
      <c r="AJ9331" s="39">
        <v>0.99891964084600215</v>
      </c>
      <c r="AK9331" s="39">
        <v>0</v>
      </c>
      <c r="AL9331" s="39">
        <v>1</v>
      </c>
      <c r="AM9331" s="41">
        <f t="shared" si="1606"/>
        <v>5000</v>
      </c>
      <c r="AN9331" s="41">
        <f t="shared" si="1606"/>
        <v>4325</v>
      </c>
      <c r="AO9331" s="41">
        <f t="shared" si="1604"/>
        <v>0</v>
      </c>
      <c r="AP9331" s="41">
        <f t="shared" si="1604"/>
        <v>0.13500000000000001</v>
      </c>
      <c r="AQ9331" s="41">
        <f t="shared" si="1605"/>
        <v>0</v>
      </c>
    </row>
    <row r="9332" spans="1:43">
      <c r="A9332" s="37" t="s">
        <v>131</v>
      </c>
      <c r="C9332" s="43">
        <v>66.774152091131</v>
      </c>
      <c r="D9332" s="43">
        <v>143.76153692549201</v>
      </c>
      <c r="E9332" s="39">
        <f xml:space="preserve"> IF(A9328="Male",1,0)</f>
        <v>0</v>
      </c>
      <c r="G9332" s="39">
        <v>72.136545936029904</v>
      </c>
      <c r="H9332" s="39">
        <v>214.53656882722899</v>
      </c>
      <c r="I9332" s="66">
        <v>1</v>
      </c>
      <c r="J9332" s="67">
        <v>0</v>
      </c>
      <c r="K9332" s="160">
        <f t="shared" si="1596"/>
        <v>1</v>
      </c>
      <c r="L9332" s="41">
        <f t="shared" si="1597"/>
        <v>1</v>
      </c>
      <c r="M9332" s="41">
        <f t="shared" si="1598"/>
        <v>0.99955094234660002</v>
      </c>
      <c r="N9332" s="158">
        <f t="shared" si="1599"/>
        <v>0.99955094234660002</v>
      </c>
      <c r="O9332" s="160">
        <f t="shared" si="1600"/>
        <v>4.4905765339997572E-4</v>
      </c>
      <c r="P9332" s="158">
        <f t="shared" si="1601"/>
        <v>-4.4915850998275802E-4</v>
      </c>
      <c r="Q9332" s="160">
        <f t="shared" si="1602"/>
        <v>100</v>
      </c>
      <c r="R9332" s="41">
        <f t="shared" si="1603"/>
        <v>4.4925939677045734E-4</v>
      </c>
      <c r="AJ9332" s="39">
        <v>0.99893538984379293</v>
      </c>
      <c r="AK9332" s="39">
        <v>0</v>
      </c>
      <c r="AL9332" s="39">
        <v>1</v>
      </c>
      <c r="AM9332" s="41">
        <f t="shared" si="1606"/>
        <v>5000</v>
      </c>
      <c r="AN9332" s="41">
        <f t="shared" si="1606"/>
        <v>4326</v>
      </c>
      <c r="AO9332" s="41">
        <f t="shared" si="1604"/>
        <v>0</v>
      </c>
      <c r="AP9332" s="41">
        <f t="shared" si="1604"/>
        <v>0.13480000000000003</v>
      </c>
      <c r="AQ9332" s="41">
        <f t="shared" si="1605"/>
        <v>0</v>
      </c>
    </row>
    <row r="9333" spans="1:43">
      <c r="A9333" s="37" t="s">
        <v>131</v>
      </c>
      <c r="C9333" s="43">
        <v>63.798766183176703</v>
      </c>
      <c r="D9333" s="43">
        <v>133.59387206782901</v>
      </c>
      <c r="E9333" s="39">
        <f xml:space="preserve"> IF(A9329="Male",1,0)</f>
        <v>0</v>
      </c>
      <c r="G9333" s="39">
        <v>72.140530117747701</v>
      </c>
      <c r="H9333" s="39">
        <v>204.635439705712</v>
      </c>
      <c r="I9333" s="66">
        <v>1</v>
      </c>
      <c r="J9333" s="67">
        <v>0</v>
      </c>
      <c r="K9333" s="160">
        <f t="shared" si="1596"/>
        <v>1</v>
      </c>
      <c r="L9333" s="41">
        <f t="shared" si="1597"/>
        <v>1</v>
      </c>
      <c r="M9333" s="41">
        <f t="shared" si="1598"/>
        <v>0.99680240405777876</v>
      </c>
      <c r="N9333" s="158">
        <f t="shared" si="1599"/>
        <v>0.99680240405777876</v>
      </c>
      <c r="O9333" s="160">
        <f t="shared" si="1600"/>
        <v>3.197595942221243E-3</v>
      </c>
      <c r="P9333" s="158">
        <f t="shared" si="1601"/>
        <v>-3.202719176396451E-3</v>
      </c>
      <c r="Q9333" s="160">
        <f t="shared" si="1602"/>
        <v>100</v>
      </c>
      <c r="R9333" s="41">
        <f t="shared" si="1603"/>
        <v>3.2078533611119755E-3</v>
      </c>
      <c r="AJ9333" s="39">
        <v>0.9989378761572516</v>
      </c>
      <c r="AK9333" s="39">
        <v>0</v>
      </c>
      <c r="AL9333" s="39">
        <v>1</v>
      </c>
      <c r="AM9333" s="41">
        <f t="shared" si="1606"/>
        <v>5000</v>
      </c>
      <c r="AN9333" s="41">
        <f t="shared" si="1606"/>
        <v>4327</v>
      </c>
      <c r="AO9333" s="41">
        <f t="shared" si="1604"/>
        <v>0</v>
      </c>
      <c r="AP9333" s="41">
        <f t="shared" si="1604"/>
        <v>0.13460000000000005</v>
      </c>
      <c r="AQ9333" s="41">
        <f t="shared" si="1605"/>
        <v>0</v>
      </c>
    </row>
    <row r="9334" spans="1:43">
      <c r="A9334" s="37" t="s">
        <v>131</v>
      </c>
      <c r="C9334" s="43">
        <v>64.405812398368099</v>
      </c>
      <c r="D9334" s="43">
        <v>125.173247603755</v>
      </c>
      <c r="E9334" s="39">
        <f xml:space="preserve"> IF(A9330="Male",1,0)</f>
        <v>0</v>
      </c>
      <c r="G9334" s="39">
        <v>72.142692665377794</v>
      </c>
      <c r="H9334" s="39">
        <v>214.85392527152601</v>
      </c>
      <c r="I9334" s="66">
        <v>1</v>
      </c>
      <c r="J9334" s="67">
        <v>0</v>
      </c>
      <c r="K9334" s="160">
        <f t="shared" si="1596"/>
        <v>1</v>
      </c>
      <c r="L9334" s="41">
        <f t="shared" si="1597"/>
        <v>1</v>
      </c>
      <c r="M9334" s="41">
        <f t="shared" si="1598"/>
        <v>0.99957704711472484</v>
      </c>
      <c r="N9334" s="158">
        <f t="shared" si="1599"/>
        <v>0.99957704711472484</v>
      </c>
      <c r="O9334" s="160">
        <f t="shared" si="1600"/>
        <v>4.2295288527516295E-4</v>
      </c>
      <c r="P9334" s="158">
        <f t="shared" si="1601"/>
        <v>-4.2304235507530704E-4</v>
      </c>
      <c r="Q9334" s="160">
        <f t="shared" si="1602"/>
        <v>100</v>
      </c>
      <c r="R9334" s="41">
        <f t="shared" si="1603"/>
        <v>4.2313185011201961E-4</v>
      </c>
      <c r="AJ9334" s="39">
        <v>0.99893936114217552</v>
      </c>
      <c r="AK9334" s="39">
        <v>0</v>
      </c>
      <c r="AL9334" s="39">
        <v>1</v>
      </c>
      <c r="AM9334" s="41">
        <f t="shared" si="1606"/>
        <v>5000</v>
      </c>
      <c r="AN9334" s="41">
        <f t="shared" si="1606"/>
        <v>4328</v>
      </c>
      <c r="AO9334" s="41">
        <f t="shared" si="1604"/>
        <v>0</v>
      </c>
      <c r="AP9334" s="41">
        <f t="shared" si="1604"/>
        <v>0.13439999999999996</v>
      </c>
      <c r="AQ9334" s="41">
        <f t="shared" si="1605"/>
        <v>0</v>
      </c>
    </row>
    <row r="9335" spans="1:43">
      <c r="A9335" s="37" t="s">
        <v>131</v>
      </c>
      <c r="C9335" s="43">
        <v>63.6000992429856</v>
      </c>
      <c r="D9335" s="43">
        <v>151.66217423308899</v>
      </c>
      <c r="E9335" s="39">
        <f xml:space="preserve"> IF(A9331="Male",1,0)</f>
        <v>0</v>
      </c>
      <c r="G9335" s="39">
        <v>72.145851811972506</v>
      </c>
      <c r="H9335" s="39">
        <v>191.874169287363</v>
      </c>
      <c r="I9335" s="66">
        <v>1</v>
      </c>
      <c r="J9335" s="67">
        <v>0</v>
      </c>
      <c r="K9335" s="160">
        <f t="shared" si="1596"/>
        <v>1</v>
      </c>
      <c r="L9335" s="41">
        <f t="shared" si="1597"/>
        <v>1</v>
      </c>
      <c r="M9335" s="41">
        <f t="shared" si="1598"/>
        <v>0.96115125314652117</v>
      </c>
      <c r="N9335" s="158">
        <f t="shared" si="1599"/>
        <v>0.96115125314652117</v>
      </c>
      <c r="O9335" s="160">
        <f t="shared" si="1600"/>
        <v>3.8848746853478833E-2</v>
      </c>
      <c r="P9335" s="158">
        <f t="shared" si="1601"/>
        <v>-3.96234909850008E-2</v>
      </c>
      <c r="Q9335" s="160">
        <f t="shared" si="1602"/>
        <v>100</v>
      </c>
      <c r="R9335" s="41">
        <f t="shared" si="1603"/>
        <v>4.0418973315905979E-2</v>
      </c>
      <c r="AJ9335" s="39">
        <v>0.99894044471582621</v>
      </c>
      <c r="AK9335" s="39">
        <v>0</v>
      </c>
      <c r="AL9335" s="39">
        <v>1</v>
      </c>
      <c r="AM9335" s="41">
        <f t="shared" si="1606"/>
        <v>5000</v>
      </c>
      <c r="AN9335" s="41">
        <f t="shared" si="1606"/>
        <v>4329</v>
      </c>
      <c r="AO9335" s="41">
        <f t="shared" si="1604"/>
        <v>0</v>
      </c>
      <c r="AP9335" s="41">
        <f t="shared" si="1604"/>
        <v>0.13419999999999999</v>
      </c>
      <c r="AQ9335" s="41">
        <f t="shared" si="1605"/>
        <v>0</v>
      </c>
    </row>
    <row r="9336" spans="1:43">
      <c r="A9336" s="37" t="s">
        <v>131</v>
      </c>
      <c r="C9336" s="43">
        <v>62.004130298922099</v>
      </c>
      <c r="D9336" s="43">
        <v>131.85691222976399</v>
      </c>
      <c r="E9336" s="39">
        <f xml:space="preserve"> IF(A9332="Male",1,0)</f>
        <v>0</v>
      </c>
      <c r="G9336" s="39">
        <v>72.152093843505</v>
      </c>
      <c r="H9336" s="39">
        <v>181.243648063488</v>
      </c>
      <c r="I9336" s="66">
        <v>1</v>
      </c>
      <c r="J9336" s="67">
        <v>0</v>
      </c>
      <c r="K9336" s="160">
        <f t="shared" si="1596"/>
        <v>1</v>
      </c>
      <c r="L9336" s="41">
        <f t="shared" si="1597"/>
        <v>1</v>
      </c>
      <c r="M9336" s="41">
        <f t="shared" si="1598"/>
        <v>0.74968236513572017</v>
      </c>
      <c r="N9336" s="158">
        <f t="shared" si="1599"/>
        <v>0.74968236513572017</v>
      </c>
      <c r="O9336" s="160">
        <f t="shared" si="1600"/>
        <v>0.25031763486427983</v>
      </c>
      <c r="P9336" s="158">
        <f t="shared" si="1601"/>
        <v>-0.28810567531117809</v>
      </c>
      <c r="Q9336" s="160">
        <f t="shared" si="1602"/>
        <v>100</v>
      </c>
      <c r="R9336" s="41">
        <f t="shared" si="1603"/>
        <v>0.33389825678901103</v>
      </c>
      <c r="AJ9336" s="39">
        <v>0.99894059397730062</v>
      </c>
      <c r="AK9336" s="39">
        <v>0</v>
      </c>
      <c r="AL9336" s="39">
        <v>1</v>
      </c>
      <c r="AM9336" s="41">
        <f t="shared" si="1606"/>
        <v>5000</v>
      </c>
      <c r="AN9336" s="41">
        <f t="shared" si="1606"/>
        <v>4330</v>
      </c>
      <c r="AO9336" s="41">
        <f t="shared" si="1604"/>
        <v>0</v>
      </c>
      <c r="AP9336" s="41">
        <f t="shared" si="1604"/>
        <v>0.13400000000000001</v>
      </c>
      <c r="AQ9336" s="41">
        <f t="shared" si="1605"/>
        <v>0</v>
      </c>
    </row>
    <row r="9337" spans="1:43">
      <c r="A9337" s="37" t="s">
        <v>131</v>
      </c>
      <c r="C9337" s="43">
        <v>64.108287200584201</v>
      </c>
      <c r="D9337" s="43">
        <v>149.25601602011099</v>
      </c>
      <c r="E9337" s="39">
        <f xml:space="preserve"> IF(A9333="Male",1,0)</f>
        <v>0</v>
      </c>
      <c r="G9337" s="39">
        <v>72.153511004102299</v>
      </c>
      <c r="H9337" s="39">
        <v>196.538474025017</v>
      </c>
      <c r="I9337" s="66">
        <v>1</v>
      </c>
      <c r="J9337" s="67">
        <v>0</v>
      </c>
      <c r="K9337" s="160">
        <f t="shared" si="1596"/>
        <v>1</v>
      </c>
      <c r="L9337" s="41">
        <f t="shared" si="1597"/>
        <v>1</v>
      </c>
      <c r="M9337" s="41">
        <f t="shared" si="1598"/>
        <v>0.98416861794909649</v>
      </c>
      <c r="N9337" s="158">
        <f t="shared" si="1599"/>
        <v>0.98416861794909649</v>
      </c>
      <c r="O9337" s="160">
        <f t="shared" si="1600"/>
        <v>1.5831382050903509E-2</v>
      </c>
      <c r="P9337" s="158">
        <f t="shared" si="1601"/>
        <v>-1.5958036905914352E-2</v>
      </c>
      <c r="Q9337" s="160">
        <f t="shared" si="1602"/>
        <v>100</v>
      </c>
      <c r="R9337" s="41">
        <f t="shared" si="1603"/>
        <v>1.6086046397104634E-2</v>
      </c>
      <c r="AJ9337" s="39">
        <v>0.99894379099817476</v>
      </c>
      <c r="AK9337" s="39">
        <v>0</v>
      </c>
      <c r="AL9337" s="39">
        <v>1</v>
      </c>
      <c r="AM9337" s="41">
        <f t="shared" si="1606"/>
        <v>5000</v>
      </c>
      <c r="AN9337" s="41">
        <f t="shared" si="1606"/>
        <v>4331</v>
      </c>
      <c r="AO9337" s="41">
        <f t="shared" si="1604"/>
        <v>0</v>
      </c>
      <c r="AP9337" s="41">
        <f t="shared" si="1604"/>
        <v>0.13380000000000003</v>
      </c>
      <c r="AQ9337" s="41">
        <f t="shared" si="1605"/>
        <v>0</v>
      </c>
    </row>
    <row r="9338" spans="1:43">
      <c r="A9338" s="37" t="s">
        <v>131</v>
      </c>
      <c r="C9338" s="43">
        <v>64.316281773575</v>
      </c>
      <c r="D9338" s="43">
        <v>141.41804811276</v>
      </c>
      <c r="E9338" s="39">
        <f xml:space="preserve"> IF(A9334="Male",1,0)</f>
        <v>0</v>
      </c>
      <c r="G9338" s="39">
        <v>72.161544973169399</v>
      </c>
      <c r="H9338" s="39">
        <v>188.913332426328</v>
      </c>
      <c r="I9338" s="66">
        <v>1</v>
      </c>
      <c r="J9338" s="67">
        <v>0</v>
      </c>
      <c r="K9338" s="160">
        <f t="shared" si="1596"/>
        <v>1</v>
      </c>
      <c r="L9338" s="41">
        <f t="shared" si="1597"/>
        <v>1</v>
      </c>
      <c r="M9338" s="41">
        <f t="shared" si="1598"/>
        <v>0.93172357062677535</v>
      </c>
      <c r="N9338" s="158">
        <f t="shared" si="1599"/>
        <v>0.93172357062677535</v>
      </c>
      <c r="O9338" s="160">
        <f t="shared" si="1600"/>
        <v>6.8276429373224645E-2</v>
      </c>
      <c r="P9338" s="158">
        <f t="shared" si="1601"/>
        <v>-7.0719106330384335E-2</v>
      </c>
      <c r="Q9338" s="160">
        <f t="shared" si="1602"/>
        <v>100</v>
      </c>
      <c r="R9338" s="41">
        <f t="shared" si="1603"/>
        <v>7.3279706047679707E-2</v>
      </c>
      <c r="AJ9338" s="39">
        <v>0.99894419886233032</v>
      </c>
      <c r="AK9338" s="39">
        <v>0</v>
      </c>
      <c r="AL9338" s="39">
        <v>1</v>
      </c>
      <c r="AM9338" s="41">
        <f t="shared" si="1606"/>
        <v>5000</v>
      </c>
      <c r="AN9338" s="41">
        <f t="shared" si="1606"/>
        <v>4332</v>
      </c>
      <c r="AO9338" s="41">
        <f t="shared" si="1604"/>
        <v>0</v>
      </c>
      <c r="AP9338" s="41">
        <f t="shared" si="1604"/>
        <v>0.13360000000000005</v>
      </c>
      <c r="AQ9338" s="41">
        <f t="shared" si="1605"/>
        <v>0</v>
      </c>
    </row>
    <row r="9339" spans="1:43">
      <c r="A9339" s="37" t="s">
        <v>131</v>
      </c>
      <c r="C9339" s="43">
        <v>64.831550168918298</v>
      </c>
      <c r="D9339" s="43">
        <v>141.234368629149</v>
      </c>
      <c r="E9339" s="39">
        <f xml:space="preserve"> IF(A9335="Male",1,0)</f>
        <v>0</v>
      </c>
      <c r="G9339" s="39">
        <v>72.162367092331607</v>
      </c>
      <c r="H9339" s="39">
        <v>207.864317298</v>
      </c>
      <c r="I9339" s="66">
        <v>1</v>
      </c>
      <c r="J9339" s="67">
        <v>0</v>
      </c>
      <c r="K9339" s="160">
        <f t="shared" si="1596"/>
        <v>1</v>
      </c>
      <c r="L9339" s="41">
        <f t="shared" si="1597"/>
        <v>1</v>
      </c>
      <c r="M9339" s="41">
        <f t="shared" si="1598"/>
        <v>0.99829385785534952</v>
      </c>
      <c r="N9339" s="158">
        <f t="shared" si="1599"/>
        <v>0.99829385785534952</v>
      </c>
      <c r="O9339" s="160">
        <f t="shared" si="1600"/>
        <v>1.7061421446504799E-3</v>
      </c>
      <c r="P9339" s="158">
        <f t="shared" si="1601"/>
        <v>-1.707599262762293E-3</v>
      </c>
      <c r="Q9339" s="160">
        <f t="shared" si="1602"/>
        <v>100</v>
      </c>
      <c r="R9339" s="41">
        <f t="shared" si="1603"/>
        <v>1.7090580406012035E-3</v>
      </c>
      <c r="AJ9339" s="39">
        <v>0.99894446330028597</v>
      </c>
      <c r="AK9339" s="39">
        <v>0</v>
      </c>
      <c r="AL9339" s="39">
        <v>1</v>
      </c>
      <c r="AM9339" s="41">
        <f t="shared" si="1606"/>
        <v>5000</v>
      </c>
      <c r="AN9339" s="41">
        <f t="shared" si="1606"/>
        <v>4333</v>
      </c>
      <c r="AO9339" s="41">
        <f t="shared" si="1604"/>
        <v>0</v>
      </c>
      <c r="AP9339" s="41">
        <f t="shared" si="1604"/>
        <v>0.13339999999999996</v>
      </c>
      <c r="AQ9339" s="41">
        <f t="shared" si="1605"/>
        <v>0</v>
      </c>
    </row>
    <row r="9340" spans="1:43">
      <c r="A9340" s="37" t="s">
        <v>131</v>
      </c>
      <c r="C9340" s="43">
        <v>63.456942783851702</v>
      </c>
      <c r="D9340" s="43">
        <v>128.19601726730201</v>
      </c>
      <c r="E9340" s="39">
        <f xml:space="preserve"> IF(A9336="Male",1,0)</f>
        <v>0</v>
      </c>
      <c r="G9340" s="39">
        <v>72.165756656256306</v>
      </c>
      <c r="H9340" s="39">
        <v>204.57743630778799</v>
      </c>
      <c r="I9340" s="66">
        <v>1</v>
      </c>
      <c r="J9340" s="67">
        <v>0</v>
      </c>
      <c r="K9340" s="160">
        <f t="shared" si="1596"/>
        <v>1</v>
      </c>
      <c r="L9340" s="41">
        <f t="shared" si="1597"/>
        <v>1</v>
      </c>
      <c r="M9340" s="41">
        <f t="shared" si="1598"/>
        <v>0.99672521135092707</v>
      </c>
      <c r="N9340" s="158">
        <f t="shared" si="1599"/>
        <v>0.99672521135092707</v>
      </c>
      <c r="O9340" s="160">
        <f t="shared" si="1600"/>
        <v>3.274788649072935E-3</v>
      </c>
      <c r="P9340" s="158">
        <f t="shared" si="1601"/>
        <v>-3.2801625047894178E-3</v>
      </c>
      <c r="Q9340" s="160">
        <f t="shared" si="1602"/>
        <v>100</v>
      </c>
      <c r="R9340" s="41">
        <f t="shared" si="1603"/>
        <v>3.2855481247779407E-3</v>
      </c>
      <c r="AJ9340" s="39">
        <v>0.99894485172074521</v>
      </c>
      <c r="AK9340" s="39">
        <v>0</v>
      </c>
      <c r="AL9340" s="39">
        <v>1</v>
      </c>
      <c r="AM9340" s="41">
        <f t="shared" si="1606"/>
        <v>5000</v>
      </c>
      <c r="AN9340" s="41">
        <f t="shared" si="1606"/>
        <v>4334</v>
      </c>
      <c r="AO9340" s="41">
        <f t="shared" si="1604"/>
        <v>0</v>
      </c>
      <c r="AP9340" s="41">
        <f t="shared" si="1604"/>
        <v>0.13319999999999999</v>
      </c>
      <c r="AQ9340" s="41">
        <f t="shared" si="1605"/>
        <v>0</v>
      </c>
    </row>
    <row r="9341" spans="1:43">
      <c r="A9341" s="37" t="s">
        <v>131</v>
      </c>
      <c r="C9341" s="43">
        <v>66.938206158599698</v>
      </c>
      <c r="D9341" s="43">
        <v>150.89402240331199</v>
      </c>
      <c r="E9341" s="39">
        <f xml:space="preserve"> IF(A9337="Male",1,0)</f>
        <v>0</v>
      </c>
      <c r="G9341" s="39">
        <v>72.169391004391201</v>
      </c>
      <c r="H9341" s="39">
        <v>204.98551171795299</v>
      </c>
      <c r="I9341" s="66">
        <v>1</v>
      </c>
      <c r="J9341" s="67">
        <v>0</v>
      </c>
      <c r="K9341" s="160">
        <f t="shared" si="1596"/>
        <v>1</v>
      </c>
      <c r="L9341" s="41">
        <f t="shared" si="1597"/>
        <v>1</v>
      </c>
      <c r="M9341" s="41">
        <f t="shared" si="1598"/>
        <v>0.99697365667734295</v>
      </c>
      <c r="N9341" s="158">
        <f t="shared" si="1599"/>
        <v>0.99697365667734295</v>
      </c>
      <c r="O9341" s="160">
        <f t="shared" si="1600"/>
        <v>3.0263433226570546E-3</v>
      </c>
      <c r="P9341" s="158">
        <f t="shared" si="1601"/>
        <v>-3.0309319598098529E-3</v>
      </c>
      <c r="Q9341" s="160">
        <f t="shared" si="1602"/>
        <v>100</v>
      </c>
      <c r="R9341" s="41">
        <f t="shared" si="1603"/>
        <v>3.0355298782347765E-3</v>
      </c>
      <c r="AJ9341" s="39">
        <v>0.99894808128187074</v>
      </c>
      <c r="AK9341" s="39">
        <v>0</v>
      </c>
      <c r="AL9341" s="39">
        <v>1</v>
      </c>
      <c r="AM9341" s="41">
        <f t="shared" si="1606"/>
        <v>5000</v>
      </c>
      <c r="AN9341" s="41">
        <f t="shared" si="1606"/>
        <v>4335</v>
      </c>
      <c r="AO9341" s="41">
        <f t="shared" si="1604"/>
        <v>0</v>
      </c>
      <c r="AP9341" s="41">
        <f t="shared" si="1604"/>
        <v>0.13300000000000001</v>
      </c>
      <c r="AQ9341" s="41">
        <f t="shared" si="1605"/>
        <v>0</v>
      </c>
    </row>
    <row r="9342" spans="1:43">
      <c r="A9342" s="37" t="s">
        <v>131</v>
      </c>
      <c r="C9342" s="43">
        <v>64.747082066393403</v>
      </c>
      <c r="D9342" s="43">
        <v>144.624626086045</v>
      </c>
      <c r="E9342" s="39">
        <f xml:space="preserve"> IF(A9338="Male",1,0)</f>
        <v>0</v>
      </c>
      <c r="G9342" s="39">
        <v>72.169810146440796</v>
      </c>
      <c r="H9342" s="39">
        <v>199.03956780688</v>
      </c>
      <c r="I9342" s="66">
        <v>1</v>
      </c>
      <c r="J9342" s="67">
        <v>0</v>
      </c>
      <c r="K9342" s="160">
        <f t="shared" si="1596"/>
        <v>1</v>
      </c>
      <c r="L9342" s="41">
        <f t="shared" si="1597"/>
        <v>1</v>
      </c>
      <c r="M9342" s="41">
        <f t="shared" si="1598"/>
        <v>0.99022246069861786</v>
      </c>
      <c r="N9342" s="158">
        <f t="shared" si="1599"/>
        <v>0.99022246069861786</v>
      </c>
      <c r="O9342" s="160">
        <f t="shared" si="1600"/>
        <v>9.7775393013821432E-3</v>
      </c>
      <c r="P9342" s="158">
        <f t="shared" si="1601"/>
        <v>-9.8256533201306877E-3</v>
      </c>
      <c r="Q9342" s="160">
        <f t="shared" si="1602"/>
        <v>100</v>
      </c>
      <c r="R9342" s="41">
        <f t="shared" si="1603"/>
        <v>9.8740835412720607E-3</v>
      </c>
      <c r="AJ9342" s="39">
        <v>0.99895679855693775</v>
      </c>
      <c r="AK9342" s="39">
        <v>0</v>
      </c>
      <c r="AL9342" s="39">
        <v>1</v>
      </c>
      <c r="AM9342" s="41">
        <f t="shared" si="1606"/>
        <v>5000</v>
      </c>
      <c r="AN9342" s="41">
        <f t="shared" si="1606"/>
        <v>4336</v>
      </c>
      <c r="AO9342" s="41">
        <f t="shared" si="1604"/>
        <v>0</v>
      </c>
      <c r="AP9342" s="41">
        <f t="shared" si="1604"/>
        <v>0.13280000000000003</v>
      </c>
      <c r="AQ9342" s="41">
        <f t="shared" si="1605"/>
        <v>0</v>
      </c>
    </row>
    <row r="9343" spans="1:43">
      <c r="A9343" s="37" t="s">
        <v>131</v>
      </c>
      <c r="C9343" s="43">
        <v>62.597214526533797</v>
      </c>
      <c r="D9343" s="43">
        <v>140.949581092237</v>
      </c>
      <c r="E9343" s="39">
        <f xml:space="preserve"> IF(A9339="Male",1,0)</f>
        <v>0</v>
      </c>
      <c r="G9343" s="39">
        <v>72.172709115797304</v>
      </c>
      <c r="H9343" s="39">
        <v>209.07086339025199</v>
      </c>
      <c r="I9343" s="66">
        <v>1</v>
      </c>
      <c r="J9343" s="67">
        <v>0</v>
      </c>
      <c r="K9343" s="160">
        <f t="shared" si="1596"/>
        <v>1</v>
      </c>
      <c r="L9343" s="41">
        <f t="shared" si="1597"/>
        <v>1</v>
      </c>
      <c r="M9343" s="41">
        <f t="shared" si="1598"/>
        <v>0.99864962962175507</v>
      </c>
      <c r="N9343" s="158">
        <f t="shared" si="1599"/>
        <v>0.99864962962175507</v>
      </c>
      <c r="O9343" s="160">
        <f t="shared" si="1600"/>
        <v>1.350370378244925E-3</v>
      </c>
      <c r="P9343" s="158">
        <f t="shared" si="1601"/>
        <v>-1.3512829499565326E-3</v>
      </c>
      <c r="Q9343" s="160">
        <f t="shared" si="1602"/>
        <v>100</v>
      </c>
      <c r="R9343" s="41">
        <f t="shared" si="1603"/>
        <v>1.3521963441336141E-3</v>
      </c>
      <c r="AJ9343" s="39">
        <v>0.99895709978093439</v>
      </c>
      <c r="AK9343" s="39">
        <v>0</v>
      </c>
      <c r="AL9343" s="39">
        <v>1</v>
      </c>
      <c r="AM9343" s="41">
        <f t="shared" si="1606"/>
        <v>5000</v>
      </c>
      <c r="AN9343" s="41">
        <f t="shared" si="1606"/>
        <v>4337</v>
      </c>
      <c r="AO9343" s="41">
        <f t="shared" si="1604"/>
        <v>0</v>
      </c>
      <c r="AP9343" s="41">
        <f t="shared" si="1604"/>
        <v>0.13260000000000005</v>
      </c>
      <c r="AQ9343" s="41">
        <f t="shared" si="1605"/>
        <v>0</v>
      </c>
    </row>
    <row r="9344" spans="1:43">
      <c r="A9344" s="37" t="s">
        <v>131</v>
      </c>
      <c r="C9344" s="43">
        <v>70.654455414249</v>
      </c>
      <c r="D9344" s="43">
        <v>158.78122312392401</v>
      </c>
      <c r="E9344" s="39">
        <f xml:space="preserve"> IF(A9340="Male",1,0)</f>
        <v>0</v>
      </c>
      <c r="G9344" s="39">
        <v>72.173556438522695</v>
      </c>
      <c r="H9344" s="39">
        <v>198.68502165998001</v>
      </c>
      <c r="I9344" s="66">
        <v>1</v>
      </c>
      <c r="J9344" s="67">
        <v>0</v>
      </c>
      <c r="K9344" s="160">
        <f t="shared" si="1596"/>
        <v>1</v>
      </c>
      <c r="L9344" s="41">
        <f t="shared" si="1597"/>
        <v>1</v>
      </c>
      <c r="M9344" s="41">
        <f t="shared" si="1598"/>
        <v>0.98949845118787172</v>
      </c>
      <c r="N9344" s="158">
        <f t="shared" si="1599"/>
        <v>0.98949845118787172</v>
      </c>
      <c r="O9344" s="160">
        <f t="shared" si="1600"/>
        <v>1.0501548812128281E-2</v>
      </c>
      <c r="P9344" s="158">
        <f t="shared" si="1601"/>
        <v>-1.0557079187965768E-2</v>
      </c>
      <c r="Q9344" s="160">
        <f t="shared" si="1602"/>
        <v>100</v>
      </c>
      <c r="R9344" s="41">
        <f t="shared" si="1603"/>
        <v>1.0613001768240664E-2</v>
      </c>
      <c r="AJ9344" s="39">
        <v>0.99896952872850819</v>
      </c>
      <c r="AK9344" s="39">
        <v>0</v>
      </c>
      <c r="AL9344" s="39">
        <v>1</v>
      </c>
      <c r="AM9344" s="41">
        <f t="shared" si="1606"/>
        <v>5000</v>
      </c>
      <c r="AN9344" s="41">
        <f t="shared" si="1606"/>
        <v>4338</v>
      </c>
      <c r="AO9344" s="41">
        <f t="shared" si="1604"/>
        <v>0</v>
      </c>
      <c r="AP9344" s="41">
        <f t="shared" si="1604"/>
        <v>0.13239999999999996</v>
      </c>
      <c r="AQ9344" s="41">
        <f t="shared" si="1605"/>
        <v>0</v>
      </c>
    </row>
    <row r="9345" spans="1:43">
      <c r="A9345" s="37" t="s">
        <v>131</v>
      </c>
      <c r="C9345" s="43">
        <v>66.943833152053699</v>
      </c>
      <c r="D9345" s="43">
        <v>168.623790601575</v>
      </c>
      <c r="E9345" s="39">
        <f xml:space="preserve"> IF(A9341="Male",1,0)</f>
        <v>0</v>
      </c>
      <c r="G9345" s="39">
        <v>72.174078355161299</v>
      </c>
      <c r="H9345" s="39">
        <v>186.18884193258299</v>
      </c>
      <c r="I9345" s="66">
        <v>1</v>
      </c>
      <c r="J9345" s="67">
        <v>0</v>
      </c>
      <c r="K9345" s="160">
        <f t="shared" si="1596"/>
        <v>1</v>
      </c>
      <c r="L9345" s="41">
        <f t="shared" si="1597"/>
        <v>1</v>
      </c>
      <c r="M9345" s="41">
        <f t="shared" si="1598"/>
        <v>0.88764623607284521</v>
      </c>
      <c r="N9345" s="158">
        <f t="shared" si="1599"/>
        <v>0.88764623607284521</v>
      </c>
      <c r="O9345" s="160">
        <f t="shared" si="1600"/>
        <v>0.11235376392715479</v>
      </c>
      <c r="P9345" s="158">
        <f t="shared" si="1601"/>
        <v>-0.11918199816632691</v>
      </c>
      <c r="Q9345" s="160">
        <f t="shared" si="1602"/>
        <v>100</v>
      </c>
      <c r="R9345" s="41">
        <f t="shared" si="1603"/>
        <v>0.12657493420378163</v>
      </c>
      <c r="AJ9345" s="39">
        <v>0.9989707804453194</v>
      </c>
      <c r="AK9345" s="39">
        <v>0</v>
      </c>
      <c r="AL9345" s="39">
        <v>1</v>
      </c>
      <c r="AM9345" s="41">
        <f t="shared" si="1606"/>
        <v>5000</v>
      </c>
      <c r="AN9345" s="41">
        <f t="shared" si="1606"/>
        <v>4339</v>
      </c>
      <c r="AO9345" s="41">
        <f t="shared" si="1604"/>
        <v>0</v>
      </c>
      <c r="AP9345" s="41">
        <f t="shared" si="1604"/>
        <v>0.13219999999999998</v>
      </c>
      <c r="AQ9345" s="41">
        <f t="shared" si="1605"/>
        <v>0</v>
      </c>
    </row>
    <row r="9346" spans="1:43">
      <c r="A9346" s="37" t="s">
        <v>131</v>
      </c>
      <c r="C9346" s="43">
        <v>62.800611471790504</v>
      </c>
      <c r="D9346" s="43">
        <v>161.01519876652799</v>
      </c>
      <c r="E9346" s="39">
        <f xml:space="preserve"> IF(A9342="Male",1,0)</f>
        <v>0</v>
      </c>
      <c r="G9346" s="39">
        <v>72.175136851011104</v>
      </c>
      <c r="H9346" s="39">
        <v>203.963892048091</v>
      </c>
      <c r="I9346" s="66">
        <v>1</v>
      </c>
      <c r="J9346" s="67">
        <v>0</v>
      </c>
      <c r="K9346" s="160">
        <f t="shared" si="1596"/>
        <v>1</v>
      </c>
      <c r="L9346" s="41">
        <f t="shared" si="1597"/>
        <v>1</v>
      </c>
      <c r="M9346" s="41">
        <f t="shared" si="1598"/>
        <v>0.99628594591369457</v>
      </c>
      <c r="N9346" s="158">
        <f t="shared" si="1599"/>
        <v>0.99628594591369457</v>
      </c>
      <c r="O9346" s="160">
        <f t="shared" si="1600"/>
        <v>3.7140540863054294E-3</v>
      </c>
      <c r="P9346" s="158">
        <f t="shared" si="1601"/>
        <v>-3.7209683103606984E-3</v>
      </c>
      <c r="Q9346" s="160">
        <f t="shared" si="1602"/>
        <v>100</v>
      </c>
      <c r="R9346" s="41">
        <f t="shared" si="1603"/>
        <v>3.7278997074472104E-3</v>
      </c>
      <c r="AJ9346" s="39">
        <v>0.99897173976533382</v>
      </c>
      <c r="AK9346" s="39">
        <v>0</v>
      </c>
      <c r="AL9346" s="39">
        <v>1</v>
      </c>
      <c r="AM9346" s="41">
        <f t="shared" si="1606"/>
        <v>5000</v>
      </c>
      <c r="AN9346" s="41">
        <f t="shared" si="1606"/>
        <v>4340</v>
      </c>
      <c r="AO9346" s="41">
        <f t="shared" si="1604"/>
        <v>0</v>
      </c>
      <c r="AP9346" s="41">
        <f t="shared" si="1604"/>
        <v>0.13200000000000001</v>
      </c>
      <c r="AQ9346" s="41">
        <f t="shared" si="1605"/>
        <v>0</v>
      </c>
    </row>
    <row r="9347" spans="1:43">
      <c r="A9347" s="37" t="s">
        <v>131</v>
      </c>
      <c r="C9347" s="43">
        <v>64.587521695996998</v>
      </c>
      <c r="D9347" s="43">
        <v>150.81703649897099</v>
      </c>
      <c r="E9347" s="39">
        <f xml:space="preserve"> IF(A9343="Male",1,0)</f>
        <v>0</v>
      </c>
      <c r="G9347" s="39">
        <v>72.1753091181222</v>
      </c>
      <c r="H9347" s="39">
        <v>188.630657238075</v>
      </c>
      <c r="I9347" s="66">
        <v>1</v>
      </c>
      <c r="J9347" s="67">
        <v>0</v>
      </c>
      <c r="K9347" s="160">
        <f t="shared" si="1596"/>
        <v>1</v>
      </c>
      <c r="L9347" s="41">
        <f t="shared" si="1597"/>
        <v>1</v>
      </c>
      <c r="M9347" s="41">
        <f t="shared" si="1598"/>
        <v>0.9276155022536795</v>
      </c>
      <c r="N9347" s="158">
        <f t="shared" si="1599"/>
        <v>0.9276155022536795</v>
      </c>
      <c r="O9347" s="160">
        <f t="shared" si="1600"/>
        <v>7.2384497746320497E-2</v>
      </c>
      <c r="P9347" s="158">
        <f t="shared" si="1601"/>
        <v>-7.5137961522124819E-2</v>
      </c>
      <c r="Q9347" s="160">
        <f t="shared" si="1602"/>
        <v>100</v>
      </c>
      <c r="R9347" s="41">
        <f t="shared" si="1603"/>
        <v>7.8032867681123719E-2</v>
      </c>
      <c r="AJ9347" s="39">
        <v>0.99897353559807178</v>
      </c>
      <c r="AK9347" s="39">
        <v>0</v>
      </c>
      <c r="AL9347" s="39">
        <v>1</v>
      </c>
      <c r="AM9347" s="41">
        <f t="shared" si="1606"/>
        <v>5000</v>
      </c>
      <c r="AN9347" s="41">
        <f t="shared" si="1606"/>
        <v>4341</v>
      </c>
      <c r="AO9347" s="41">
        <f t="shared" si="1604"/>
        <v>0</v>
      </c>
      <c r="AP9347" s="41">
        <f t="shared" si="1604"/>
        <v>0.13180000000000003</v>
      </c>
      <c r="AQ9347" s="41">
        <f t="shared" si="1605"/>
        <v>0</v>
      </c>
    </row>
    <row r="9348" spans="1:43">
      <c r="A9348" s="37" t="s">
        <v>131</v>
      </c>
      <c r="C9348" s="43">
        <v>64.171381363419201</v>
      </c>
      <c r="D9348" s="43">
        <v>153.17401501217799</v>
      </c>
      <c r="E9348" s="39">
        <f xml:space="preserve"> IF(A9344="Male",1,0)</f>
        <v>0</v>
      </c>
      <c r="G9348" s="39">
        <v>72.177192926343594</v>
      </c>
      <c r="H9348" s="39">
        <v>217.517537151141</v>
      </c>
      <c r="I9348" s="66">
        <v>1</v>
      </c>
      <c r="J9348" s="67">
        <v>0</v>
      </c>
      <c r="K9348" s="160">
        <f t="shared" si="1596"/>
        <v>1</v>
      </c>
      <c r="L9348" s="41">
        <f t="shared" si="1597"/>
        <v>1</v>
      </c>
      <c r="M9348" s="41">
        <f t="shared" si="1598"/>
        <v>0.99974630729213998</v>
      </c>
      <c r="N9348" s="158">
        <f t="shared" si="1599"/>
        <v>0.99974630729213998</v>
      </c>
      <c r="O9348" s="160">
        <f t="shared" si="1600"/>
        <v>2.5369270786002041E-4</v>
      </c>
      <c r="P9348" s="158">
        <f t="shared" si="1601"/>
        <v>-2.5372489329862023E-4</v>
      </c>
      <c r="Q9348" s="160">
        <f t="shared" si="1602"/>
        <v>100</v>
      </c>
      <c r="R9348" s="41">
        <f t="shared" si="1603"/>
        <v>2.5375708418184516E-4</v>
      </c>
      <c r="AJ9348" s="39">
        <v>0.99898062629740614</v>
      </c>
      <c r="AK9348" s="39">
        <v>0</v>
      </c>
      <c r="AL9348" s="39">
        <v>1</v>
      </c>
      <c r="AM9348" s="41">
        <f t="shared" si="1606"/>
        <v>5000</v>
      </c>
      <c r="AN9348" s="41">
        <f t="shared" si="1606"/>
        <v>4342</v>
      </c>
      <c r="AO9348" s="41">
        <f t="shared" si="1604"/>
        <v>0</v>
      </c>
      <c r="AP9348" s="41">
        <f t="shared" si="1604"/>
        <v>0.13160000000000005</v>
      </c>
      <c r="AQ9348" s="41">
        <f t="shared" si="1605"/>
        <v>0</v>
      </c>
    </row>
    <row r="9349" spans="1:43">
      <c r="A9349" s="37" t="s">
        <v>131</v>
      </c>
      <c r="C9349" s="43">
        <v>62.191317094936302</v>
      </c>
      <c r="D9349" s="43">
        <v>117.108723967739</v>
      </c>
      <c r="E9349" s="39">
        <f xml:space="preserve"> IF(A9345="Male",1,0)</f>
        <v>0</v>
      </c>
      <c r="G9349" s="39">
        <v>72.182534121715705</v>
      </c>
      <c r="H9349" s="39">
        <v>201.26146439164799</v>
      </c>
      <c r="I9349" s="66">
        <v>1</v>
      </c>
      <c r="J9349" s="67">
        <v>0</v>
      </c>
      <c r="K9349" s="160">
        <f t="shared" si="1596"/>
        <v>1</v>
      </c>
      <c r="L9349" s="41">
        <f t="shared" si="1597"/>
        <v>1</v>
      </c>
      <c r="M9349" s="41">
        <f t="shared" si="1598"/>
        <v>0.9936458050899164</v>
      </c>
      <c r="N9349" s="158">
        <f t="shared" si="1599"/>
        <v>0.9936458050899164</v>
      </c>
      <c r="O9349" s="160">
        <f t="shared" si="1600"/>
        <v>6.3541949100835993E-3</v>
      </c>
      <c r="P9349" s="158">
        <f t="shared" si="1601"/>
        <v>-6.3744687347478835E-3</v>
      </c>
      <c r="Q9349" s="160">
        <f t="shared" si="1602"/>
        <v>100</v>
      </c>
      <c r="R9349" s="41">
        <f t="shared" si="1603"/>
        <v>6.3948288993265559E-3</v>
      </c>
      <c r="AJ9349" s="39">
        <v>0.99898417662511563</v>
      </c>
      <c r="AK9349" s="39">
        <v>0</v>
      </c>
      <c r="AL9349" s="39">
        <v>1</v>
      </c>
      <c r="AM9349" s="41">
        <f t="shared" si="1606"/>
        <v>5000</v>
      </c>
      <c r="AN9349" s="41">
        <f t="shared" si="1606"/>
        <v>4343</v>
      </c>
      <c r="AO9349" s="41">
        <f t="shared" si="1604"/>
        <v>0</v>
      </c>
      <c r="AP9349" s="41">
        <f t="shared" si="1604"/>
        <v>0.13139999999999996</v>
      </c>
      <c r="AQ9349" s="41">
        <f t="shared" si="1605"/>
        <v>0</v>
      </c>
    </row>
    <row r="9350" spans="1:43">
      <c r="A9350" s="37" t="s">
        <v>131</v>
      </c>
      <c r="C9350" s="43">
        <v>62.099728737486203</v>
      </c>
      <c r="D9350" s="43">
        <v>138.606799363015</v>
      </c>
      <c r="E9350" s="39">
        <f xml:space="preserve"> IF(A9346="Male",1,0)</f>
        <v>0</v>
      </c>
      <c r="G9350" s="39">
        <v>72.185992275691007</v>
      </c>
      <c r="H9350" s="39">
        <v>215.86861352380299</v>
      </c>
      <c r="I9350" s="66">
        <v>1</v>
      </c>
      <c r="J9350" s="67">
        <v>0</v>
      </c>
      <c r="K9350" s="160">
        <f t="shared" si="1596"/>
        <v>1</v>
      </c>
      <c r="L9350" s="41">
        <f t="shared" si="1597"/>
        <v>1</v>
      </c>
      <c r="M9350" s="41">
        <f t="shared" si="1598"/>
        <v>0.99964666839830674</v>
      </c>
      <c r="N9350" s="158">
        <f t="shared" si="1599"/>
        <v>0.99964666839830674</v>
      </c>
      <c r="O9350" s="160">
        <f t="shared" si="1600"/>
        <v>3.5333160169326305E-4</v>
      </c>
      <c r="P9350" s="158">
        <f t="shared" si="1601"/>
        <v>-3.5339403801122322E-4</v>
      </c>
      <c r="Q9350" s="160">
        <f t="shared" si="1602"/>
        <v>100</v>
      </c>
      <c r="R9350" s="41">
        <f t="shared" si="1603"/>
        <v>3.5345648904066472E-4</v>
      </c>
      <c r="AJ9350" s="39">
        <v>0.998987053487985</v>
      </c>
      <c r="AK9350" s="39">
        <v>0</v>
      </c>
      <c r="AL9350" s="39">
        <v>1</v>
      </c>
      <c r="AM9350" s="41">
        <f t="shared" si="1606"/>
        <v>5000</v>
      </c>
      <c r="AN9350" s="41">
        <f t="shared" si="1606"/>
        <v>4344</v>
      </c>
      <c r="AO9350" s="41">
        <f t="shared" si="1604"/>
        <v>0</v>
      </c>
      <c r="AP9350" s="41">
        <f t="shared" si="1604"/>
        <v>0.13119999999999998</v>
      </c>
      <c r="AQ9350" s="41">
        <f t="shared" si="1605"/>
        <v>0</v>
      </c>
    </row>
    <row r="9351" spans="1:43">
      <c r="A9351" s="37" t="s">
        <v>131</v>
      </c>
      <c r="C9351" s="43">
        <v>67.771515024115402</v>
      </c>
      <c r="D9351" s="43">
        <v>149.619377065273</v>
      </c>
      <c r="E9351" s="39">
        <f xml:space="preserve"> IF(A9347="Male",1,0)</f>
        <v>0</v>
      </c>
      <c r="G9351" s="39">
        <v>72.189425959213395</v>
      </c>
      <c r="H9351" s="39">
        <v>194.04540489805899</v>
      </c>
      <c r="I9351" s="66">
        <v>1</v>
      </c>
      <c r="J9351" s="67">
        <v>0</v>
      </c>
      <c r="K9351" s="160">
        <f t="shared" ref="K9351:K9414" si="1607">I9351+J9351</f>
        <v>1</v>
      </c>
      <c r="L9351" s="41">
        <f t="shared" ref="L9351:L9414" si="1608">IF(K9351=0,"",I9351/K9351)</f>
        <v>1</v>
      </c>
      <c r="M9351" s="41">
        <f t="shared" ref="M9351:M9414" si="1609">1/(1+EXP(-$T$7-MMULT(G9351:H9351,$T$8:$T$9)))</f>
        <v>0.97385575882726028</v>
      </c>
      <c r="N9351" s="158">
        <f t="shared" ref="N9351:N9414" si="1610">K9351*M9351</f>
        <v>0.97385575882726028</v>
      </c>
      <c r="O9351" s="160">
        <f t="shared" ref="O9351:O9414" si="1611">K9351-N9351</f>
        <v>2.6144241172739724E-2</v>
      </c>
      <c r="P9351" s="158">
        <f t="shared" ref="P9351:P9414" si="1612">IFERROR(K9351*(L9351*LN(M9351)+(1-L9351)*LN(1-M9351)),0)</f>
        <v>-2.6492077859359597E-2</v>
      </c>
      <c r="Q9351" s="160">
        <f t="shared" ref="Q9351:Q9414" si="1613">100*IF(M9351&gt;=$AF$12,I9351/K9351,J9351/K9351)</f>
        <v>100</v>
      </c>
      <c r="R9351" s="41">
        <f t="shared" ref="R9351:R9414" si="1614">IFERROR((I9351-N9351)^2/N9351+(J9351-O9351)^2/O9351,0)</f>
        <v>2.684611241014093E-2</v>
      </c>
      <c r="AJ9351" s="39">
        <v>0.99899310868298252</v>
      </c>
      <c r="AK9351" s="39">
        <v>0</v>
      </c>
      <c r="AL9351" s="39">
        <v>1</v>
      </c>
      <c r="AM9351" s="41">
        <f t="shared" si="1606"/>
        <v>5000</v>
      </c>
      <c r="AN9351" s="41">
        <f t="shared" si="1606"/>
        <v>4345</v>
      </c>
      <c r="AO9351" s="41">
        <f t="shared" ref="AO9351:AP9414" si="1615">1-AM9351/AM$10006</f>
        <v>0</v>
      </c>
      <c r="AP9351" s="41">
        <f t="shared" si="1615"/>
        <v>0.13100000000000001</v>
      </c>
      <c r="AQ9351" s="41">
        <f t="shared" ref="AQ9351:AQ9414" si="1616">(AO9351-AO9352)*AP9351</f>
        <v>0</v>
      </c>
    </row>
    <row r="9352" spans="1:43">
      <c r="A9352" s="37" t="s">
        <v>131</v>
      </c>
      <c r="C9352" s="43">
        <v>63.382590902502002</v>
      </c>
      <c r="D9352" s="43">
        <v>132.51394410892399</v>
      </c>
      <c r="E9352" s="39">
        <f xml:space="preserve"> IF(A9348="Male",1,0)</f>
        <v>0</v>
      </c>
      <c r="G9352" s="39">
        <v>72.189562040483693</v>
      </c>
      <c r="H9352" s="39">
        <v>214.686484468206</v>
      </c>
      <c r="I9352" s="66">
        <v>1</v>
      </c>
      <c r="J9352" s="67">
        <v>0</v>
      </c>
      <c r="K9352" s="160">
        <f t="shared" si="1607"/>
        <v>1</v>
      </c>
      <c r="L9352" s="41">
        <f t="shared" si="1608"/>
        <v>1</v>
      </c>
      <c r="M9352" s="41">
        <f t="shared" si="1609"/>
        <v>0.99955256316901708</v>
      </c>
      <c r="N9352" s="158">
        <f t="shared" si="1610"/>
        <v>0.99955256316901708</v>
      </c>
      <c r="O9352" s="160">
        <f t="shared" si="1611"/>
        <v>4.4743683098291687E-4</v>
      </c>
      <c r="P9352" s="158">
        <f t="shared" si="1612"/>
        <v>-4.4753696071070956E-4</v>
      </c>
      <c r="Q9352" s="160">
        <f t="shared" si="1613"/>
        <v>100</v>
      </c>
      <c r="R9352" s="41">
        <f t="shared" si="1614"/>
        <v>4.4763712031746202E-4</v>
      </c>
      <c r="AJ9352" s="39">
        <v>0.99899564109737404</v>
      </c>
      <c r="AK9352" s="39">
        <v>0</v>
      </c>
      <c r="AL9352" s="39">
        <v>1</v>
      </c>
      <c r="AM9352" s="41">
        <f t="shared" ref="AM9352:AN9415" si="1617">AM9351+AK9352</f>
        <v>5000</v>
      </c>
      <c r="AN9352" s="41">
        <f t="shared" si="1617"/>
        <v>4346</v>
      </c>
      <c r="AO9352" s="41">
        <f t="shared" si="1615"/>
        <v>0</v>
      </c>
      <c r="AP9352" s="41">
        <f t="shared" si="1615"/>
        <v>0.13080000000000003</v>
      </c>
      <c r="AQ9352" s="41">
        <f t="shared" si="1616"/>
        <v>0</v>
      </c>
    </row>
    <row r="9353" spans="1:43">
      <c r="A9353" s="37" t="s">
        <v>131</v>
      </c>
      <c r="C9353" s="43">
        <v>66.027413366901499</v>
      </c>
      <c r="D9353" s="43">
        <v>140.49428401929001</v>
      </c>
      <c r="E9353" s="39">
        <f xml:space="preserve"> IF(A9349="Male",1,0)</f>
        <v>0</v>
      </c>
      <c r="G9353" s="39">
        <v>72.192909978455702</v>
      </c>
      <c r="H9353" s="39">
        <v>216.19648305318299</v>
      </c>
      <c r="I9353" s="66">
        <v>1</v>
      </c>
      <c r="J9353" s="67">
        <v>0</v>
      </c>
      <c r="K9353" s="160">
        <f t="shared" si="1607"/>
        <v>1</v>
      </c>
      <c r="L9353" s="41">
        <f t="shared" si="1608"/>
        <v>1</v>
      </c>
      <c r="M9353" s="41">
        <f t="shared" si="1609"/>
        <v>0.99966777709921062</v>
      </c>
      <c r="N9353" s="158">
        <f t="shared" si="1610"/>
        <v>0.99966777709921062</v>
      </c>
      <c r="O9353" s="160">
        <f t="shared" si="1611"/>
        <v>3.3222290078938066E-4</v>
      </c>
      <c r="P9353" s="158">
        <f t="shared" si="1612"/>
        <v>-3.3227809904303959E-4</v>
      </c>
      <c r="Q9353" s="160">
        <f t="shared" si="1613"/>
        <v>100</v>
      </c>
      <c r="R9353" s="41">
        <f t="shared" si="1614"/>
        <v>3.3233330952550015E-4</v>
      </c>
      <c r="AJ9353" s="39">
        <v>0.99899874120531351</v>
      </c>
      <c r="AK9353" s="39">
        <v>0</v>
      </c>
      <c r="AL9353" s="39">
        <v>1</v>
      </c>
      <c r="AM9353" s="41">
        <f t="shared" si="1617"/>
        <v>5000</v>
      </c>
      <c r="AN9353" s="41">
        <f t="shared" si="1617"/>
        <v>4347</v>
      </c>
      <c r="AO9353" s="41">
        <f t="shared" si="1615"/>
        <v>0</v>
      </c>
      <c r="AP9353" s="41">
        <f t="shared" si="1615"/>
        <v>0.13060000000000005</v>
      </c>
      <c r="AQ9353" s="41">
        <f t="shared" si="1616"/>
        <v>0</v>
      </c>
    </row>
    <row r="9354" spans="1:43">
      <c r="A9354" s="37" t="s">
        <v>131</v>
      </c>
      <c r="C9354" s="43">
        <v>61.8732426235022</v>
      </c>
      <c r="D9354" s="43">
        <v>120.993659106835</v>
      </c>
      <c r="E9354" s="39">
        <f xml:space="preserve"> IF(A9350="Male",1,0)</f>
        <v>0</v>
      </c>
      <c r="G9354" s="39">
        <v>72.197230161250602</v>
      </c>
      <c r="H9354" s="39">
        <v>193.79099464588799</v>
      </c>
      <c r="I9354" s="66">
        <v>1</v>
      </c>
      <c r="J9354" s="67">
        <v>0</v>
      </c>
      <c r="K9354" s="160">
        <f t="shared" si="1607"/>
        <v>1</v>
      </c>
      <c r="L9354" s="41">
        <f t="shared" si="1608"/>
        <v>1</v>
      </c>
      <c r="M9354" s="41">
        <f t="shared" si="1609"/>
        <v>0.97243697095895032</v>
      </c>
      <c r="N9354" s="158">
        <f t="shared" si="1610"/>
        <v>0.97243697095895032</v>
      </c>
      <c r="O9354" s="160">
        <f t="shared" si="1611"/>
        <v>2.756302904104968E-2</v>
      </c>
      <c r="P9354" s="158">
        <f t="shared" si="1612"/>
        <v>-2.7950016943146656E-2</v>
      </c>
      <c r="Q9354" s="160">
        <f t="shared" si="1613"/>
        <v>100</v>
      </c>
      <c r="R9354" s="41">
        <f t="shared" si="1614"/>
        <v>2.8344283346065011E-2</v>
      </c>
      <c r="AJ9354" s="39">
        <v>0.99900129178836516</v>
      </c>
      <c r="AK9354" s="39">
        <v>0</v>
      </c>
      <c r="AL9354" s="39">
        <v>1</v>
      </c>
      <c r="AM9354" s="41">
        <f t="shared" si="1617"/>
        <v>5000</v>
      </c>
      <c r="AN9354" s="41">
        <f t="shared" si="1617"/>
        <v>4348</v>
      </c>
      <c r="AO9354" s="41">
        <f t="shared" si="1615"/>
        <v>0</v>
      </c>
      <c r="AP9354" s="41">
        <f t="shared" si="1615"/>
        <v>0.13039999999999996</v>
      </c>
      <c r="AQ9354" s="41">
        <f t="shared" si="1616"/>
        <v>0</v>
      </c>
    </row>
    <row r="9355" spans="1:43">
      <c r="A9355" s="37" t="s">
        <v>131</v>
      </c>
      <c r="C9355" s="43">
        <v>65.041227588519206</v>
      </c>
      <c r="D9355" s="43">
        <v>140.46573509766</v>
      </c>
      <c r="E9355" s="39">
        <f xml:space="preserve"> IF(A9351="Male",1,0)</f>
        <v>0</v>
      </c>
      <c r="G9355" s="39">
        <v>72.1974895052807</v>
      </c>
      <c r="H9355" s="39">
        <v>199.49198859641001</v>
      </c>
      <c r="I9355" s="66">
        <v>1</v>
      </c>
      <c r="J9355" s="67">
        <v>0</v>
      </c>
      <c r="K9355" s="160">
        <f t="shared" si="1607"/>
        <v>1</v>
      </c>
      <c r="L9355" s="41">
        <f t="shared" si="1608"/>
        <v>1</v>
      </c>
      <c r="M9355" s="41">
        <f t="shared" si="1609"/>
        <v>0.99093240902951951</v>
      </c>
      <c r="N9355" s="158">
        <f t="shared" si="1610"/>
        <v>0.99093240902951951</v>
      </c>
      <c r="O9355" s="160">
        <f t="shared" si="1611"/>
        <v>9.067590970480488E-3</v>
      </c>
      <c r="P9355" s="158">
        <f t="shared" si="1612"/>
        <v>-9.1089517920078713E-3</v>
      </c>
      <c r="Q9355" s="160">
        <f t="shared" si="1613"/>
        <v>100</v>
      </c>
      <c r="R9355" s="41">
        <f t="shared" si="1614"/>
        <v>9.1505645469411295E-3</v>
      </c>
      <c r="AJ9355" s="39">
        <v>0.99900250617788078</v>
      </c>
      <c r="AK9355" s="39">
        <v>0</v>
      </c>
      <c r="AL9355" s="39">
        <v>1</v>
      </c>
      <c r="AM9355" s="41">
        <f t="shared" si="1617"/>
        <v>5000</v>
      </c>
      <c r="AN9355" s="41">
        <f t="shared" si="1617"/>
        <v>4349</v>
      </c>
      <c r="AO9355" s="41">
        <f t="shared" si="1615"/>
        <v>0</v>
      </c>
      <c r="AP9355" s="41">
        <f t="shared" si="1615"/>
        <v>0.13019999999999998</v>
      </c>
      <c r="AQ9355" s="41">
        <f t="shared" si="1616"/>
        <v>0</v>
      </c>
    </row>
    <row r="9356" spans="1:43">
      <c r="A9356" s="37" t="s">
        <v>131</v>
      </c>
      <c r="C9356" s="43">
        <v>60.798543231176303</v>
      </c>
      <c r="D9356" s="43">
        <v>111.899015167472</v>
      </c>
      <c r="E9356" s="39">
        <f xml:space="preserve"> IF(A9352="Male",1,0)</f>
        <v>0</v>
      </c>
      <c r="G9356" s="39">
        <v>72.197512007164207</v>
      </c>
      <c r="H9356" s="39">
        <v>214.60358417043099</v>
      </c>
      <c r="I9356" s="66">
        <v>1</v>
      </c>
      <c r="J9356" s="67">
        <v>0</v>
      </c>
      <c r="K9356" s="160">
        <f t="shared" si="1607"/>
        <v>1</v>
      </c>
      <c r="L9356" s="41">
        <f t="shared" si="1608"/>
        <v>1</v>
      </c>
      <c r="M9356" s="41">
        <f t="shared" si="1609"/>
        <v>0.99954336473814798</v>
      </c>
      <c r="N9356" s="158">
        <f t="shared" si="1610"/>
        <v>0.99954336473814798</v>
      </c>
      <c r="O9356" s="160">
        <f t="shared" si="1611"/>
        <v>4.5663526185202308E-4</v>
      </c>
      <c r="P9356" s="158">
        <f t="shared" si="1612"/>
        <v>-4.5673955148263002E-4</v>
      </c>
      <c r="Q9356" s="160">
        <f t="shared" si="1613"/>
        <v>100</v>
      </c>
      <c r="R9356" s="41">
        <f t="shared" si="1614"/>
        <v>4.5684387287353817E-4</v>
      </c>
      <c r="AJ9356" s="39">
        <v>0.99900257057792263</v>
      </c>
      <c r="AK9356" s="39">
        <v>0</v>
      </c>
      <c r="AL9356" s="39">
        <v>1</v>
      </c>
      <c r="AM9356" s="41">
        <f t="shared" si="1617"/>
        <v>5000</v>
      </c>
      <c r="AN9356" s="41">
        <f t="shared" si="1617"/>
        <v>4350</v>
      </c>
      <c r="AO9356" s="41">
        <f t="shared" si="1615"/>
        <v>0</v>
      </c>
      <c r="AP9356" s="41">
        <f t="shared" si="1615"/>
        <v>0.13</v>
      </c>
      <c r="AQ9356" s="41">
        <f t="shared" si="1616"/>
        <v>0</v>
      </c>
    </row>
    <row r="9357" spans="1:43">
      <c r="A9357" s="37" t="s">
        <v>131</v>
      </c>
      <c r="C9357" s="43">
        <v>60.581817454019699</v>
      </c>
      <c r="D9357" s="43">
        <v>101.742253209361</v>
      </c>
      <c r="E9357" s="39">
        <f xml:space="preserve"> IF(A9353="Male",1,0)</f>
        <v>0</v>
      </c>
      <c r="G9357" s="39">
        <v>72.198979298385098</v>
      </c>
      <c r="H9357" s="39">
        <v>218.06375140191699</v>
      </c>
      <c r="I9357" s="66">
        <v>1</v>
      </c>
      <c r="J9357" s="67">
        <v>0</v>
      </c>
      <c r="K9357" s="160">
        <f t="shared" si="1607"/>
        <v>1</v>
      </c>
      <c r="L9357" s="41">
        <f t="shared" si="1608"/>
        <v>1</v>
      </c>
      <c r="M9357" s="41">
        <f t="shared" si="1609"/>
        <v>0.99976989324516086</v>
      </c>
      <c r="N9357" s="158">
        <f t="shared" si="1610"/>
        <v>0.99976989324516086</v>
      </c>
      <c r="O9357" s="160">
        <f t="shared" si="1611"/>
        <v>2.3010675483914333E-4</v>
      </c>
      <c r="P9357" s="158">
        <f t="shared" si="1612"/>
        <v>-2.301332334604723E-4</v>
      </c>
      <c r="Q9357" s="160">
        <f t="shared" si="1613"/>
        <v>100</v>
      </c>
      <c r="R9357" s="41">
        <f t="shared" si="1614"/>
        <v>2.3015971614452006E-4</v>
      </c>
      <c r="AJ9357" s="39">
        <v>0.99900394292871819</v>
      </c>
      <c r="AK9357" s="39">
        <v>0</v>
      </c>
      <c r="AL9357" s="39">
        <v>1</v>
      </c>
      <c r="AM9357" s="41">
        <f t="shared" si="1617"/>
        <v>5000</v>
      </c>
      <c r="AN9357" s="41">
        <f t="shared" si="1617"/>
        <v>4351</v>
      </c>
      <c r="AO9357" s="41">
        <f t="shared" si="1615"/>
        <v>0</v>
      </c>
      <c r="AP9357" s="41">
        <f t="shared" si="1615"/>
        <v>0.12980000000000003</v>
      </c>
      <c r="AQ9357" s="41">
        <f t="shared" si="1616"/>
        <v>0</v>
      </c>
    </row>
    <row r="9358" spans="1:43">
      <c r="A9358" s="37" t="s">
        <v>131</v>
      </c>
      <c r="C9358" s="43">
        <v>63.254746629989498</v>
      </c>
      <c r="D9358" s="43">
        <v>126.63759495223501</v>
      </c>
      <c r="E9358" s="39">
        <f xml:space="preserve"> IF(A9354="Male",1,0)</f>
        <v>0</v>
      </c>
      <c r="G9358" s="39">
        <v>72.199142859949703</v>
      </c>
      <c r="H9358" s="39">
        <v>218.29273309125199</v>
      </c>
      <c r="I9358" s="66">
        <v>1</v>
      </c>
      <c r="J9358" s="67">
        <v>0</v>
      </c>
      <c r="K9358" s="160">
        <f t="shared" si="1607"/>
        <v>1</v>
      </c>
      <c r="L9358" s="41">
        <f t="shared" si="1608"/>
        <v>1</v>
      </c>
      <c r="M9358" s="41">
        <f t="shared" si="1609"/>
        <v>0.99978009012557689</v>
      </c>
      <c r="N9358" s="158">
        <f t="shared" si="1610"/>
        <v>0.99978009012557689</v>
      </c>
      <c r="O9358" s="160">
        <f t="shared" si="1611"/>
        <v>2.1990987442310761E-4</v>
      </c>
      <c r="P9358" s="158">
        <f t="shared" si="1612"/>
        <v>-2.1993405814509982E-4</v>
      </c>
      <c r="Q9358" s="160">
        <f t="shared" si="1613"/>
        <v>100</v>
      </c>
      <c r="R9358" s="41">
        <f t="shared" si="1614"/>
        <v>2.1995824541323476E-4</v>
      </c>
      <c r="AJ9358" s="39">
        <v>0.99900464893208596</v>
      </c>
      <c r="AK9358" s="39">
        <v>0</v>
      </c>
      <c r="AL9358" s="39">
        <v>1</v>
      </c>
      <c r="AM9358" s="41">
        <f t="shared" si="1617"/>
        <v>5000</v>
      </c>
      <c r="AN9358" s="41">
        <f t="shared" si="1617"/>
        <v>4352</v>
      </c>
      <c r="AO9358" s="41">
        <f t="shared" si="1615"/>
        <v>0</v>
      </c>
      <c r="AP9358" s="41">
        <f t="shared" si="1615"/>
        <v>0.12960000000000005</v>
      </c>
      <c r="AQ9358" s="41">
        <f t="shared" si="1616"/>
        <v>0</v>
      </c>
    </row>
    <row r="9359" spans="1:43">
      <c r="A9359" s="37" t="s">
        <v>131</v>
      </c>
      <c r="C9359" s="43">
        <v>61.355450916155199</v>
      </c>
      <c r="D9359" s="43">
        <v>129.96170938880101</v>
      </c>
      <c r="E9359" s="39">
        <f xml:space="preserve"> IF(A9355="Male",1,0)</f>
        <v>0</v>
      </c>
      <c r="G9359" s="39">
        <v>72.200887357752194</v>
      </c>
      <c r="H9359" s="39">
        <v>195.27553773039199</v>
      </c>
      <c r="I9359" s="66">
        <v>1</v>
      </c>
      <c r="J9359" s="67">
        <v>0</v>
      </c>
      <c r="K9359" s="160">
        <f t="shared" si="1607"/>
        <v>1</v>
      </c>
      <c r="L9359" s="41">
        <f t="shared" si="1608"/>
        <v>1</v>
      </c>
      <c r="M9359" s="41">
        <f t="shared" si="1609"/>
        <v>0.97928517385666014</v>
      </c>
      <c r="N9359" s="158">
        <f t="shared" si="1610"/>
        <v>0.97928517385666014</v>
      </c>
      <c r="O9359" s="160">
        <f t="shared" si="1611"/>
        <v>2.0714826143339859E-2</v>
      </c>
      <c r="P9359" s="158">
        <f t="shared" si="1612"/>
        <v>-2.0932387901637029E-2</v>
      </c>
      <c r="Q9359" s="160">
        <f t="shared" si="1613"/>
        <v>100</v>
      </c>
      <c r="R9359" s="41">
        <f t="shared" si="1614"/>
        <v>2.115300700587542E-2</v>
      </c>
      <c r="AJ9359" s="39">
        <v>0.99900466091100937</v>
      </c>
      <c r="AK9359" s="39">
        <v>0</v>
      </c>
      <c r="AL9359" s="39">
        <v>1</v>
      </c>
      <c r="AM9359" s="41">
        <f t="shared" si="1617"/>
        <v>5000</v>
      </c>
      <c r="AN9359" s="41">
        <f t="shared" si="1617"/>
        <v>4353</v>
      </c>
      <c r="AO9359" s="41">
        <f t="shared" si="1615"/>
        <v>0</v>
      </c>
      <c r="AP9359" s="41">
        <f t="shared" si="1615"/>
        <v>0.12939999999999996</v>
      </c>
      <c r="AQ9359" s="41">
        <f t="shared" si="1616"/>
        <v>0</v>
      </c>
    </row>
    <row r="9360" spans="1:43">
      <c r="A9360" s="37" t="s">
        <v>131</v>
      </c>
      <c r="C9360" s="43">
        <v>64.730644536856403</v>
      </c>
      <c r="D9360" s="43">
        <v>130.507734302454</v>
      </c>
      <c r="E9360" s="39">
        <f xml:space="preserve"> IF(A9356="Male",1,0)</f>
        <v>0</v>
      </c>
      <c r="G9360" s="39">
        <v>72.201203681497603</v>
      </c>
      <c r="H9360" s="39">
        <v>201.877656555686</v>
      </c>
      <c r="I9360" s="66">
        <v>1</v>
      </c>
      <c r="J9360" s="67">
        <v>0</v>
      </c>
      <c r="K9360" s="160">
        <f t="shared" si="1607"/>
        <v>1</v>
      </c>
      <c r="L9360" s="41">
        <f t="shared" si="1608"/>
        <v>1</v>
      </c>
      <c r="M9360" s="41">
        <f t="shared" si="1609"/>
        <v>0.99432099708274424</v>
      </c>
      <c r="N9360" s="158">
        <f t="shared" si="1610"/>
        <v>0.99432099708274424</v>
      </c>
      <c r="O9360" s="160">
        <f t="shared" si="1611"/>
        <v>5.6790029172557599E-3</v>
      </c>
      <c r="P9360" s="158">
        <f t="shared" si="1612"/>
        <v>-5.6951897668575035E-3</v>
      </c>
      <c r="Q9360" s="160">
        <f t="shared" si="1613"/>
        <v>100</v>
      </c>
      <c r="R9360" s="41">
        <f t="shared" si="1614"/>
        <v>5.7114381914064836E-3</v>
      </c>
      <c r="AJ9360" s="39">
        <v>0.99900860558705307</v>
      </c>
      <c r="AK9360" s="39">
        <v>0</v>
      </c>
      <c r="AL9360" s="39">
        <v>1</v>
      </c>
      <c r="AM9360" s="41">
        <f t="shared" si="1617"/>
        <v>5000</v>
      </c>
      <c r="AN9360" s="41">
        <f t="shared" si="1617"/>
        <v>4354</v>
      </c>
      <c r="AO9360" s="41">
        <f t="shared" si="1615"/>
        <v>0</v>
      </c>
      <c r="AP9360" s="41">
        <f t="shared" si="1615"/>
        <v>0.12919999999999998</v>
      </c>
      <c r="AQ9360" s="41">
        <f t="shared" si="1616"/>
        <v>0</v>
      </c>
    </row>
    <row r="9361" spans="1:43">
      <c r="A9361" s="37" t="s">
        <v>131</v>
      </c>
      <c r="C9361" s="43">
        <v>64.654718163587305</v>
      </c>
      <c r="D9361" s="43">
        <v>148.962313682125</v>
      </c>
      <c r="E9361" s="39">
        <f xml:space="preserve"> IF(A9357="Male",1,0)</f>
        <v>0</v>
      </c>
      <c r="G9361" s="39">
        <v>72.203793763113893</v>
      </c>
      <c r="H9361" s="39">
        <v>195.57643020451201</v>
      </c>
      <c r="I9361" s="66">
        <v>1</v>
      </c>
      <c r="J9361" s="67">
        <v>0</v>
      </c>
      <c r="K9361" s="160">
        <f t="shared" si="1607"/>
        <v>1</v>
      </c>
      <c r="L9361" s="41">
        <f t="shared" si="1608"/>
        <v>1</v>
      </c>
      <c r="M9361" s="41">
        <f t="shared" si="1609"/>
        <v>0.9804343573880353</v>
      </c>
      <c r="N9361" s="158">
        <f t="shared" si="1610"/>
        <v>0.9804343573880353</v>
      </c>
      <c r="O9361" s="160">
        <f t="shared" si="1611"/>
        <v>1.9565642611964695E-2</v>
      </c>
      <c r="P9361" s="158">
        <f t="shared" si="1612"/>
        <v>-1.9759583686773149E-2</v>
      </c>
      <c r="Q9361" s="160">
        <f t="shared" si="1613"/>
        <v>100</v>
      </c>
      <c r="R9361" s="41">
        <f t="shared" si="1614"/>
        <v>1.9956096463295426E-2</v>
      </c>
      <c r="AJ9361" s="39">
        <v>0.99900921237437257</v>
      </c>
      <c r="AK9361" s="39">
        <v>0</v>
      </c>
      <c r="AL9361" s="39">
        <v>1</v>
      </c>
      <c r="AM9361" s="41">
        <f t="shared" si="1617"/>
        <v>5000</v>
      </c>
      <c r="AN9361" s="41">
        <f t="shared" si="1617"/>
        <v>4355</v>
      </c>
      <c r="AO9361" s="41">
        <f t="shared" si="1615"/>
        <v>0</v>
      </c>
      <c r="AP9361" s="41">
        <f t="shared" si="1615"/>
        <v>0.129</v>
      </c>
      <c r="AQ9361" s="41">
        <f t="shared" si="1616"/>
        <v>0</v>
      </c>
    </row>
    <row r="9362" spans="1:43">
      <c r="A9362" s="37" t="s">
        <v>131</v>
      </c>
      <c r="C9362" s="43">
        <v>60.816282600607998</v>
      </c>
      <c r="D9362" s="43">
        <v>114.207873683335</v>
      </c>
      <c r="E9362" s="39">
        <f xml:space="preserve"> IF(A9358="Male",1,0)</f>
        <v>0</v>
      </c>
      <c r="G9362" s="39">
        <v>72.203876911668701</v>
      </c>
      <c r="H9362" s="39">
        <v>194.86754288539899</v>
      </c>
      <c r="I9362" s="66">
        <v>1</v>
      </c>
      <c r="J9362" s="67">
        <v>0</v>
      </c>
      <c r="K9362" s="160">
        <f t="shared" si="1607"/>
        <v>1</v>
      </c>
      <c r="L9362" s="41">
        <f t="shared" si="1608"/>
        <v>1</v>
      </c>
      <c r="M9362" s="41">
        <f t="shared" si="1609"/>
        <v>0.97754604493160069</v>
      </c>
      <c r="N9362" s="158">
        <f t="shared" si="1610"/>
        <v>0.97754604493160069</v>
      </c>
      <c r="O9362" s="160">
        <f t="shared" si="1611"/>
        <v>2.2453955068399312E-2</v>
      </c>
      <c r="P9362" s="158">
        <f t="shared" si="1612"/>
        <v>-2.2709883442650649E-2</v>
      </c>
      <c r="Q9362" s="160">
        <f t="shared" si="1613"/>
        <v>100</v>
      </c>
      <c r="R9362" s="41">
        <f t="shared" si="1614"/>
        <v>2.2969716040302148E-2</v>
      </c>
      <c r="AJ9362" s="39">
        <v>0.99901482052529877</v>
      </c>
      <c r="AK9362" s="39">
        <v>0</v>
      </c>
      <c r="AL9362" s="39">
        <v>1</v>
      </c>
      <c r="AM9362" s="41">
        <f t="shared" si="1617"/>
        <v>5000</v>
      </c>
      <c r="AN9362" s="41">
        <f t="shared" si="1617"/>
        <v>4356</v>
      </c>
      <c r="AO9362" s="41">
        <f t="shared" si="1615"/>
        <v>0</v>
      </c>
      <c r="AP9362" s="41">
        <f t="shared" si="1615"/>
        <v>0.12880000000000003</v>
      </c>
      <c r="AQ9362" s="41">
        <f t="shared" si="1616"/>
        <v>0</v>
      </c>
    </row>
    <row r="9363" spans="1:43">
      <c r="A9363" s="37" t="s">
        <v>131</v>
      </c>
      <c r="C9363" s="43">
        <v>60.570198800184897</v>
      </c>
      <c r="D9363" s="43">
        <v>100.272980557897</v>
      </c>
      <c r="E9363" s="39">
        <f xml:space="preserve"> IF(A9359="Male",1,0)</f>
        <v>0</v>
      </c>
      <c r="G9363" s="39">
        <v>72.210153220895506</v>
      </c>
      <c r="H9363" s="39">
        <v>202.09103735526401</v>
      </c>
      <c r="I9363" s="66">
        <v>1</v>
      </c>
      <c r="J9363" s="67">
        <v>0</v>
      </c>
      <c r="K9363" s="160">
        <f t="shared" si="1607"/>
        <v>1</v>
      </c>
      <c r="L9363" s="41">
        <f t="shared" si="1608"/>
        <v>1</v>
      </c>
      <c r="M9363" s="41">
        <f t="shared" si="1609"/>
        <v>0.99453112099287511</v>
      </c>
      <c r="N9363" s="158">
        <f t="shared" si="1610"/>
        <v>0.99453112099287511</v>
      </c>
      <c r="O9363" s="160">
        <f t="shared" si="1611"/>
        <v>5.4688790071248938E-3</v>
      </c>
      <c r="P9363" s="158">
        <f t="shared" si="1612"/>
        <v>-5.4838880727768125E-3</v>
      </c>
      <c r="Q9363" s="160">
        <f t="shared" si="1613"/>
        <v>100</v>
      </c>
      <c r="R9363" s="41">
        <f t="shared" si="1614"/>
        <v>5.4989521108852997E-3</v>
      </c>
      <c r="AJ9363" s="39">
        <v>0.99901840577073442</v>
      </c>
      <c r="AK9363" s="39">
        <v>0</v>
      </c>
      <c r="AL9363" s="39">
        <v>1</v>
      </c>
      <c r="AM9363" s="41">
        <f t="shared" si="1617"/>
        <v>5000</v>
      </c>
      <c r="AN9363" s="41">
        <f t="shared" si="1617"/>
        <v>4357</v>
      </c>
      <c r="AO9363" s="41">
        <f t="shared" si="1615"/>
        <v>0</v>
      </c>
      <c r="AP9363" s="41">
        <f t="shared" si="1615"/>
        <v>0.12860000000000005</v>
      </c>
      <c r="AQ9363" s="41">
        <f t="shared" si="1616"/>
        <v>0</v>
      </c>
    </row>
    <row r="9364" spans="1:43">
      <c r="A9364" s="37" t="s">
        <v>131</v>
      </c>
      <c r="C9364" s="43">
        <v>67.109966213259895</v>
      </c>
      <c r="D9364" s="43">
        <v>168.069334051731</v>
      </c>
      <c r="E9364" s="39">
        <f xml:space="preserve"> IF(A9360="Male",1,0)</f>
        <v>0</v>
      </c>
      <c r="G9364" s="39">
        <v>72.212297085361399</v>
      </c>
      <c r="H9364" s="39">
        <v>188.93590931670099</v>
      </c>
      <c r="I9364" s="66">
        <v>1</v>
      </c>
      <c r="J9364" s="67">
        <v>0</v>
      </c>
      <c r="K9364" s="160">
        <f t="shared" si="1607"/>
        <v>1</v>
      </c>
      <c r="L9364" s="41">
        <f t="shared" si="1608"/>
        <v>1</v>
      </c>
      <c r="M9364" s="41">
        <f t="shared" si="1609"/>
        <v>0.93040634189518268</v>
      </c>
      <c r="N9364" s="158">
        <f t="shared" si="1610"/>
        <v>0.93040634189518268</v>
      </c>
      <c r="O9364" s="160">
        <f t="shared" si="1611"/>
        <v>6.9593658104817324E-2</v>
      </c>
      <c r="P9364" s="158">
        <f t="shared" si="1612"/>
        <v>-7.213386149052782E-2</v>
      </c>
      <c r="Q9364" s="160">
        <f t="shared" si="1613"/>
        <v>100</v>
      </c>
      <c r="R9364" s="41">
        <f t="shared" si="1614"/>
        <v>7.4799208658723415E-2</v>
      </c>
      <c r="AJ9364" s="39">
        <v>0.99902227606433669</v>
      </c>
      <c r="AK9364" s="39">
        <v>0</v>
      </c>
      <c r="AL9364" s="39">
        <v>1</v>
      </c>
      <c r="AM9364" s="41">
        <f t="shared" si="1617"/>
        <v>5000</v>
      </c>
      <c r="AN9364" s="41">
        <f t="shared" si="1617"/>
        <v>4358</v>
      </c>
      <c r="AO9364" s="41">
        <f t="shared" si="1615"/>
        <v>0</v>
      </c>
      <c r="AP9364" s="41">
        <f t="shared" si="1615"/>
        <v>0.12839999999999996</v>
      </c>
      <c r="AQ9364" s="41">
        <f t="shared" si="1616"/>
        <v>0</v>
      </c>
    </row>
    <row r="9365" spans="1:43">
      <c r="A9365" s="37" t="s">
        <v>131</v>
      </c>
      <c r="C9365" s="43">
        <v>60.620181282420198</v>
      </c>
      <c r="D9365" s="43">
        <v>116.151374053982</v>
      </c>
      <c r="E9365" s="39">
        <f xml:space="preserve"> IF(A9361="Male",1,0)</f>
        <v>0</v>
      </c>
      <c r="G9365" s="39">
        <v>72.213963345719506</v>
      </c>
      <c r="H9365" s="39">
        <v>205.389760708631</v>
      </c>
      <c r="I9365" s="66">
        <v>1</v>
      </c>
      <c r="J9365" s="67">
        <v>0</v>
      </c>
      <c r="K9365" s="160">
        <f t="shared" si="1607"/>
        <v>1</v>
      </c>
      <c r="L9365" s="41">
        <f t="shared" si="1608"/>
        <v>1</v>
      </c>
      <c r="M9365" s="41">
        <f t="shared" si="1609"/>
        <v>0.99714433551301129</v>
      </c>
      <c r="N9365" s="158">
        <f t="shared" si="1610"/>
        <v>0.99714433551301129</v>
      </c>
      <c r="O9365" s="160">
        <f t="shared" si="1611"/>
        <v>2.8556644869887071E-3</v>
      </c>
      <c r="P9365" s="158">
        <f t="shared" si="1612"/>
        <v>-2.8597496759594763E-3</v>
      </c>
      <c r="Q9365" s="160">
        <f t="shared" si="1613"/>
        <v>100</v>
      </c>
      <c r="R9365" s="41">
        <f t="shared" si="1614"/>
        <v>2.8638426607713952E-3</v>
      </c>
      <c r="AJ9365" s="39">
        <v>0.99902722446435233</v>
      </c>
      <c r="AK9365" s="39">
        <v>0</v>
      </c>
      <c r="AL9365" s="39">
        <v>1</v>
      </c>
      <c r="AM9365" s="41">
        <f t="shared" si="1617"/>
        <v>5000</v>
      </c>
      <c r="AN9365" s="41">
        <f t="shared" si="1617"/>
        <v>4359</v>
      </c>
      <c r="AO9365" s="41">
        <f t="shared" si="1615"/>
        <v>0</v>
      </c>
      <c r="AP9365" s="41">
        <f t="shared" si="1615"/>
        <v>0.12819999999999998</v>
      </c>
      <c r="AQ9365" s="41">
        <f t="shared" si="1616"/>
        <v>0</v>
      </c>
    </row>
    <row r="9366" spans="1:43">
      <c r="A9366" s="37" t="s">
        <v>131</v>
      </c>
      <c r="C9366" s="43">
        <v>61.9122540809676</v>
      </c>
      <c r="D9366" s="43">
        <v>136.494214680721</v>
      </c>
      <c r="E9366" s="39">
        <f xml:space="preserve"> IF(A9362="Male",1,0)</f>
        <v>0</v>
      </c>
      <c r="G9366" s="39">
        <v>72.2150349075593</v>
      </c>
      <c r="H9366" s="39">
        <v>204.93776014999199</v>
      </c>
      <c r="I9366" s="66">
        <v>1</v>
      </c>
      <c r="J9366" s="67">
        <v>0</v>
      </c>
      <c r="K9366" s="160">
        <f t="shared" si="1607"/>
        <v>1</v>
      </c>
      <c r="L9366" s="41">
        <f t="shared" si="1608"/>
        <v>1</v>
      </c>
      <c r="M9366" s="41">
        <f t="shared" si="1609"/>
        <v>0.9968756915404714</v>
      </c>
      <c r="N9366" s="158">
        <f t="shared" si="1610"/>
        <v>0.9968756915404714</v>
      </c>
      <c r="O9366" s="160">
        <f t="shared" si="1611"/>
        <v>3.1243084595286019E-3</v>
      </c>
      <c r="P9366" s="158">
        <f t="shared" si="1612"/>
        <v>-3.129199300858409E-3</v>
      </c>
      <c r="Q9366" s="160">
        <f t="shared" si="1613"/>
        <v>100</v>
      </c>
      <c r="R9366" s="41">
        <f t="shared" si="1614"/>
        <v>3.1341003557831871E-3</v>
      </c>
      <c r="AJ9366" s="39">
        <v>0.9990313939662876</v>
      </c>
      <c r="AK9366" s="39">
        <v>0</v>
      </c>
      <c r="AL9366" s="39">
        <v>1</v>
      </c>
      <c r="AM9366" s="41">
        <f t="shared" si="1617"/>
        <v>5000</v>
      </c>
      <c r="AN9366" s="41">
        <f t="shared" si="1617"/>
        <v>4360</v>
      </c>
      <c r="AO9366" s="41">
        <f t="shared" si="1615"/>
        <v>0</v>
      </c>
      <c r="AP9366" s="41">
        <f t="shared" si="1615"/>
        <v>0.128</v>
      </c>
      <c r="AQ9366" s="41">
        <f t="shared" si="1616"/>
        <v>0</v>
      </c>
    </row>
    <row r="9367" spans="1:43">
      <c r="A9367" s="37" t="s">
        <v>131</v>
      </c>
      <c r="C9367" s="43">
        <v>64.141959675726298</v>
      </c>
      <c r="D9367" s="43">
        <v>144.07168442360501</v>
      </c>
      <c r="E9367" s="39">
        <f xml:space="preserve"> IF(A9363="Male",1,0)</f>
        <v>0</v>
      </c>
      <c r="G9367" s="39">
        <v>72.215536885966898</v>
      </c>
      <c r="H9367" s="39">
        <v>212.11994212473999</v>
      </c>
      <c r="I9367" s="66">
        <v>1</v>
      </c>
      <c r="J9367" s="67">
        <v>0</v>
      </c>
      <c r="K9367" s="160">
        <f t="shared" si="1607"/>
        <v>1</v>
      </c>
      <c r="L9367" s="41">
        <f t="shared" si="1608"/>
        <v>1</v>
      </c>
      <c r="M9367" s="41">
        <f t="shared" si="1609"/>
        <v>0.99924624025157804</v>
      </c>
      <c r="N9367" s="158">
        <f t="shared" si="1610"/>
        <v>0.99924624025157804</v>
      </c>
      <c r="O9367" s="160">
        <f t="shared" si="1611"/>
        <v>7.5375974842195603E-4</v>
      </c>
      <c r="P9367" s="158">
        <f t="shared" si="1612"/>
        <v>-7.5404396813235296E-4</v>
      </c>
      <c r="Q9367" s="160">
        <f t="shared" si="1613"/>
        <v>100</v>
      </c>
      <c r="R9367" s="41">
        <f t="shared" si="1614"/>
        <v>7.5432833075477325E-4</v>
      </c>
      <c r="AJ9367" s="39">
        <v>0.99903578014927663</v>
      </c>
      <c r="AK9367" s="39">
        <v>0</v>
      </c>
      <c r="AL9367" s="39">
        <v>1</v>
      </c>
      <c r="AM9367" s="41">
        <f t="shared" si="1617"/>
        <v>5000</v>
      </c>
      <c r="AN9367" s="41">
        <f t="shared" si="1617"/>
        <v>4361</v>
      </c>
      <c r="AO9367" s="41">
        <f t="shared" si="1615"/>
        <v>0</v>
      </c>
      <c r="AP9367" s="41">
        <f t="shared" si="1615"/>
        <v>0.12780000000000002</v>
      </c>
      <c r="AQ9367" s="41">
        <f t="shared" si="1616"/>
        <v>0</v>
      </c>
    </row>
    <row r="9368" spans="1:43">
      <c r="A9368" s="37" t="s">
        <v>131</v>
      </c>
      <c r="C9368" s="43">
        <v>66.263683911763593</v>
      </c>
      <c r="D9368" s="43">
        <v>149.07702281661301</v>
      </c>
      <c r="E9368" s="39">
        <f xml:space="preserve"> IF(A9364="Male",1,0)</f>
        <v>0</v>
      </c>
      <c r="G9368" s="39">
        <v>72.218736147810702</v>
      </c>
      <c r="H9368" s="39">
        <v>198.38826521219801</v>
      </c>
      <c r="I9368" s="66">
        <v>1</v>
      </c>
      <c r="J9368" s="67">
        <v>0</v>
      </c>
      <c r="K9368" s="160">
        <f t="shared" si="1607"/>
        <v>1</v>
      </c>
      <c r="L9368" s="41">
        <f t="shared" si="1608"/>
        <v>1</v>
      </c>
      <c r="M9368" s="41">
        <f t="shared" si="1609"/>
        <v>0.98862121067735464</v>
      </c>
      <c r="N9368" s="158">
        <f t="shared" si="1610"/>
        <v>0.98862121067735464</v>
      </c>
      <c r="O9368" s="160">
        <f t="shared" si="1611"/>
        <v>1.1378789322645355E-2</v>
      </c>
      <c r="P9368" s="158">
        <f t="shared" si="1612"/>
        <v>-1.1444023072036048E-2</v>
      </c>
      <c r="Q9368" s="160">
        <f t="shared" si="1613"/>
        <v>100</v>
      </c>
      <c r="R9368" s="41">
        <f t="shared" si="1614"/>
        <v>1.1509756416058652E-2</v>
      </c>
      <c r="AJ9368" s="39">
        <v>0.99903774055976158</v>
      </c>
      <c r="AK9368" s="39">
        <v>0</v>
      </c>
      <c r="AL9368" s="39">
        <v>1</v>
      </c>
      <c r="AM9368" s="41">
        <f t="shared" si="1617"/>
        <v>5000</v>
      </c>
      <c r="AN9368" s="41">
        <f t="shared" si="1617"/>
        <v>4362</v>
      </c>
      <c r="AO9368" s="41">
        <f t="shared" si="1615"/>
        <v>0</v>
      </c>
      <c r="AP9368" s="41">
        <f t="shared" si="1615"/>
        <v>0.12760000000000005</v>
      </c>
      <c r="AQ9368" s="41">
        <f t="shared" si="1616"/>
        <v>0</v>
      </c>
    </row>
    <row r="9369" spans="1:43">
      <c r="A9369" s="37" t="s">
        <v>131</v>
      </c>
      <c r="C9369" s="43">
        <v>62.6430751058233</v>
      </c>
      <c r="D9369" s="43">
        <v>122.056268278697</v>
      </c>
      <c r="E9369" s="39">
        <f xml:space="preserve"> IF(A9365="Male",1,0)</f>
        <v>0</v>
      </c>
      <c r="G9369" s="39">
        <v>72.226732736187998</v>
      </c>
      <c r="H9369" s="39">
        <v>203.39016932948999</v>
      </c>
      <c r="I9369" s="66">
        <v>1</v>
      </c>
      <c r="J9369" s="67">
        <v>0</v>
      </c>
      <c r="K9369" s="160">
        <f t="shared" si="1607"/>
        <v>1</v>
      </c>
      <c r="L9369" s="41">
        <f t="shared" si="1608"/>
        <v>1</v>
      </c>
      <c r="M9369" s="41">
        <f t="shared" si="1609"/>
        <v>0.995733563216333</v>
      </c>
      <c r="N9369" s="158">
        <f t="shared" si="1610"/>
        <v>0.995733563216333</v>
      </c>
      <c r="O9369" s="160">
        <f t="shared" si="1611"/>
        <v>4.2664367836670047E-3</v>
      </c>
      <c r="P9369" s="158">
        <f t="shared" si="1612"/>
        <v>-4.275563994778608E-3</v>
      </c>
      <c r="Q9369" s="160">
        <f t="shared" si="1613"/>
        <v>100</v>
      </c>
      <c r="R9369" s="41">
        <f t="shared" si="1614"/>
        <v>4.2847172589883659E-3</v>
      </c>
      <c r="AJ9369" s="39">
        <v>0.99903840961529278</v>
      </c>
      <c r="AK9369" s="39">
        <v>0</v>
      </c>
      <c r="AL9369" s="39">
        <v>1</v>
      </c>
      <c r="AM9369" s="41">
        <f t="shared" si="1617"/>
        <v>5000</v>
      </c>
      <c r="AN9369" s="41">
        <f t="shared" si="1617"/>
        <v>4363</v>
      </c>
      <c r="AO9369" s="41">
        <f t="shared" si="1615"/>
        <v>0</v>
      </c>
      <c r="AP9369" s="41">
        <f t="shared" si="1615"/>
        <v>0.12739999999999996</v>
      </c>
      <c r="AQ9369" s="41">
        <f t="shared" si="1616"/>
        <v>0</v>
      </c>
    </row>
    <row r="9370" spans="1:43">
      <c r="A9370" s="37" t="s">
        <v>131</v>
      </c>
      <c r="C9370" s="43">
        <v>60.303841438419802</v>
      </c>
      <c r="D9370" s="43">
        <v>109.274231513403</v>
      </c>
      <c r="E9370" s="39">
        <f xml:space="preserve"> IF(A9366="Male",1,0)</f>
        <v>0</v>
      </c>
      <c r="G9370" s="39">
        <v>72.227616160143199</v>
      </c>
      <c r="H9370" s="39">
        <v>201.77885395038101</v>
      </c>
      <c r="I9370" s="66">
        <v>1</v>
      </c>
      <c r="J9370" s="67">
        <v>0</v>
      </c>
      <c r="K9370" s="160">
        <f t="shared" si="1607"/>
        <v>1</v>
      </c>
      <c r="L9370" s="41">
        <f t="shared" si="1608"/>
        <v>1</v>
      </c>
      <c r="M9370" s="41">
        <f t="shared" si="1609"/>
        <v>0.99413386886128663</v>
      </c>
      <c r="N9370" s="158">
        <f t="shared" si="1610"/>
        <v>0.99413386886128663</v>
      </c>
      <c r="O9370" s="160">
        <f t="shared" si="1611"/>
        <v>5.8661311387133708E-3</v>
      </c>
      <c r="P9370" s="158">
        <f t="shared" si="1612"/>
        <v>-5.8834044708620473E-3</v>
      </c>
      <c r="Q9370" s="160">
        <f t="shared" si="1613"/>
        <v>100</v>
      </c>
      <c r="R9370" s="41">
        <f t="shared" si="1614"/>
        <v>5.9007456867279139E-3</v>
      </c>
      <c r="AJ9370" s="39">
        <v>0.99904017364924502</v>
      </c>
      <c r="AK9370" s="39">
        <v>0</v>
      </c>
      <c r="AL9370" s="39">
        <v>1</v>
      </c>
      <c r="AM9370" s="41">
        <f t="shared" si="1617"/>
        <v>5000</v>
      </c>
      <c r="AN9370" s="41">
        <f t="shared" si="1617"/>
        <v>4364</v>
      </c>
      <c r="AO9370" s="41">
        <f t="shared" si="1615"/>
        <v>0</v>
      </c>
      <c r="AP9370" s="41">
        <f t="shared" si="1615"/>
        <v>0.12719999999999998</v>
      </c>
      <c r="AQ9370" s="41">
        <f t="shared" si="1616"/>
        <v>0</v>
      </c>
    </row>
    <row r="9371" spans="1:43">
      <c r="A9371" s="37" t="s">
        <v>131</v>
      </c>
      <c r="C9371" s="43">
        <v>60.800942315208999</v>
      </c>
      <c r="D9371" s="43">
        <v>120.529134636325</v>
      </c>
      <c r="E9371" s="39">
        <f xml:space="preserve"> IF(A9367="Male",1,0)</f>
        <v>0</v>
      </c>
      <c r="G9371" s="39">
        <v>72.229902099848005</v>
      </c>
      <c r="H9371" s="39">
        <v>206.223537862173</v>
      </c>
      <c r="I9371" s="66">
        <v>1</v>
      </c>
      <c r="J9371" s="67">
        <v>0</v>
      </c>
      <c r="K9371" s="160">
        <f t="shared" si="1607"/>
        <v>1</v>
      </c>
      <c r="L9371" s="41">
        <f t="shared" si="1608"/>
        <v>1</v>
      </c>
      <c r="M9371" s="41">
        <f t="shared" si="1609"/>
        <v>0.9975595050434225</v>
      </c>
      <c r="N9371" s="158">
        <f t="shared" si="1610"/>
        <v>0.9975595050434225</v>
      </c>
      <c r="O9371" s="160">
        <f t="shared" si="1611"/>
        <v>2.4404949565774992E-3</v>
      </c>
      <c r="P9371" s="158">
        <f t="shared" si="1612"/>
        <v>-2.4434778184886244E-3</v>
      </c>
      <c r="Q9371" s="160">
        <f t="shared" si="1613"/>
        <v>100</v>
      </c>
      <c r="R9371" s="41">
        <f t="shared" si="1614"/>
        <v>2.4464655433976018E-3</v>
      </c>
      <c r="AJ9371" s="39">
        <v>0.99904428808841284</v>
      </c>
      <c r="AK9371" s="39">
        <v>0</v>
      </c>
      <c r="AL9371" s="39">
        <v>1</v>
      </c>
      <c r="AM9371" s="41">
        <f t="shared" si="1617"/>
        <v>5000</v>
      </c>
      <c r="AN9371" s="41">
        <f t="shared" si="1617"/>
        <v>4365</v>
      </c>
      <c r="AO9371" s="41">
        <f t="shared" si="1615"/>
        <v>0</v>
      </c>
      <c r="AP9371" s="41">
        <f t="shared" si="1615"/>
        <v>0.127</v>
      </c>
      <c r="AQ9371" s="41">
        <f t="shared" si="1616"/>
        <v>0</v>
      </c>
    </row>
    <row r="9372" spans="1:43">
      <c r="A9372" s="37" t="s">
        <v>131</v>
      </c>
      <c r="C9372" s="43">
        <v>63.944372822938398</v>
      </c>
      <c r="D9372" s="43">
        <v>131.42805843408601</v>
      </c>
      <c r="E9372" s="39">
        <f xml:space="preserve"> IF(A9368="Male",1,0)</f>
        <v>0</v>
      </c>
      <c r="G9372" s="39">
        <v>72.2316362418495</v>
      </c>
      <c r="H9372" s="39">
        <v>202.13716007890301</v>
      </c>
      <c r="I9372" s="66">
        <v>1</v>
      </c>
      <c r="J9372" s="67">
        <v>0</v>
      </c>
      <c r="K9372" s="160">
        <f t="shared" si="1607"/>
        <v>1</v>
      </c>
      <c r="L9372" s="41">
        <f t="shared" si="1608"/>
        <v>1</v>
      </c>
      <c r="M9372" s="41">
        <f t="shared" si="1609"/>
        <v>0.99452331071575573</v>
      </c>
      <c r="N9372" s="158">
        <f t="shared" si="1610"/>
        <v>0.99452331071575573</v>
      </c>
      <c r="O9372" s="160">
        <f t="shared" si="1611"/>
        <v>5.4766892842442738E-3</v>
      </c>
      <c r="P9372" s="158">
        <f t="shared" si="1612"/>
        <v>-5.4917413290727817E-3</v>
      </c>
      <c r="Q9372" s="160">
        <f t="shared" si="1613"/>
        <v>100</v>
      </c>
      <c r="R9372" s="41">
        <f t="shared" si="1614"/>
        <v>5.5068485828680229E-3</v>
      </c>
      <c r="AJ9372" s="39">
        <v>0.99904696389641567</v>
      </c>
      <c r="AK9372" s="39">
        <v>0</v>
      </c>
      <c r="AL9372" s="39">
        <v>1</v>
      </c>
      <c r="AM9372" s="41">
        <f t="shared" si="1617"/>
        <v>5000</v>
      </c>
      <c r="AN9372" s="41">
        <f t="shared" si="1617"/>
        <v>4366</v>
      </c>
      <c r="AO9372" s="41">
        <f t="shared" si="1615"/>
        <v>0</v>
      </c>
      <c r="AP9372" s="41">
        <f t="shared" si="1615"/>
        <v>0.12680000000000002</v>
      </c>
      <c r="AQ9372" s="41">
        <f t="shared" si="1616"/>
        <v>0</v>
      </c>
    </row>
    <row r="9373" spans="1:43">
      <c r="A9373" s="37" t="s">
        <v>131</v>
      </c>
      <c r="C9373" s="43">
        <v>62.282865952128802</v>
      </c>
      <c r="D9373" s="43">
        <v>113.471263954069</v>
      </c>
      <c r="E9373" s="39">
        <f xml:space="preserve"> IF(A9369="Male",1,0)</f>
        <v>0</v>
      </c>
      <c r="G9373" s="39">
        <v>72.244723621643502</v>
      </c>
      <c r="H9373" s="39">
        <v>203.36988158188399</v>
      </c>
      <c r="I9373" s="66">
        <v>1</v>
      </c>
      <c r="J9373" s="67">
        <v>0</v>
      </c>
      <c r="K9373" s="160">
        <f t="shared" si="1607"/>
        <v>1</v>
      </c>
      <c r="L9373" s="41">
        <f t="shared" si="1608"/>
        <v>1</v>
      </c>
      <c r="M9373" s="41">
        <f t="shared" si="1609"/>
        <v>0.99567846692043482</v>
      </c>
      <c r="N9373" s="158">
        <f t="shared" si="1610"/>
        <v>0.99567846692043482</v>
      </c>
      <c r="O9373" s="160">
        <f t="shared" si="1611"/>
        <v>4.3215330795651763E-3</v>
      </c>
      <c r="P9373" s="158">
        <f t="shared" si="1612"/>
        <v>-4.3308978936186637E-3</v>
      </c>
      <c r="Q9373" s="160">
        <f t="shared" si="1613"/>
        <v>100</v>
      </c>
      <c r="R9373" s="41">
        <f t="shared" si="1614"/>
        <v>4.3402897854478879E-3</v>
      </c>
      <c r="AJ9373" s="39">
        <v>0.99904985891088149</v>
      </c>
      <c r="AK9373" s="39">
        <v>0</v>
      </c>
      <c r="AL9373" s="39">
        <v>1</v>
      </c>
      <c r="AM9373" s="41">
        <f t="shared" si="1617"/>
        <v>5000</v>
      </c>
      <c r="AN9373" s="41">
        <f t="shared" si="1617"/>
        <v>4367</v>
      </c>
      <c r="AO9373" s="41">
        <f t="shared" si="1615"/>
        <v>0</v>
      </c>
      <c r="AP9373" s="41">
        <f t="shared" si="1615"/>
        <v>0.12660000000000005</v>
      </c>
      <c r="AQ9373" s="41">
        <f t="shared" si="1616"/>
        <v>0</v>
      </c>
    </row>
    <row r="9374" spans="1:43">
      <c r="A9374" s="37" t="s">
        <v>131</v>
      </c>
      <c r="C9374" s="43">
        <v>62.713023178084001</v>
      </c>
      <c r="D9374" s="43">
        <v>145.34378179330599</v>
      </c>
      <c r="E9374" s="39">
        <f xml:space="preserve"> IF(A9370="Male",1,0)</f>
        <v>0</v>
      </c>
      <c r="G9374" s="39">
        <v>72.245165479251895</v>
      </c>
      <c r="H9374" s="39">
        <v>220.901769881142</v>
      </c>
      <c r="I9374" s="66">
        <v>1</v>
      </c>
      <c r="J9374" s="67">
        <v>0</v>
      </c>
      <c r="K9374" s="160">
        <f t="shared" si="1607"/>
        <v>1</v>
      </c>
      <c r="L9374" s="41">
        <f t="shared" si="1608"/>
        <v>1</v>
      </c>
      <c r="M9374" s="41">
        <f t="shared" si="1609"/>
        <v>0.9998659117931693</v>
      </c>
      <c r="N9374" s="158">
        <f t="shared" si="1610"/>
        <v>0.9998659117931693</v>
      </c>
      <c r="O9374" s="160">
        <f t="shared" si="1611"/>
        <v>1.3408820683069589E-4</v>
      </c>
      <c r="P9374" s="158">
        <f t="shared" si="1612"/>
        <v>-1.3409719745800181E-4</v>
      </c>
      <c r="Q9374" s="160">
        <f t="shared" si="1613"/>
        <v>100</v>
      </c>
      <c r="R9374" s="41">
        <f t="shared" si="1614"/>
        <v>1.3410618888908893E-4</v>
      </c>
      <c r="AJ9374" s="39">
        <v>0.99905144193120565</v>
      </c>
      <c r="AK9374" s="39">
        <v>0</v>
      </c>
      <c r="AL9374" s="39">
        <v>1</v>
      </c>
      <c r="AM9374" s="41">
        <f t="shared" si="1617"/>
        <v>5000</v>
      </c>
      <c r="AN9374" s="41">
        <f t="shared" si="1617"/>
        <v>4368</v>
      </c>
      <c r="AO9374" s="41">
        <f t="shared" si="1615"/>
        <v>0</v>
      </c>
      <c r="AP9374" s="41">
        <f t="shared" si="1615"/>
        <v>0.12639999999999996</v>
      </c>
      <c r="AQ9374" s="41">
        <f t="shared" si="1616"/>
        <v>0</v>
      </c>
    </row>
    <row r="9375" spans="1:43">
      <c r="A9375" s="37" t="s">
        <v>131</v>
      </c>
      <c r="C9375" s="43">
        <v>64.456694456982206</v>
      </c>
      <c r="D9375" s="43">
        <v>148.96059703378901</v>
      </c>
      <c r="E9375" s="39">
        <f xml:space="preserve"> IF(A9371="Male",1,0)</f>
        <v>0</v>
      </c>
      <c r="G9375" s="39">
        <v>72.2473247514787</v>
      </c>
      <c r="H9375" s="39">
        <v>193.511695213042</v>
      </c>
      <c r="I9375" s="66">
        <v>1</v>
      </c>
      <c r="J9375" s="67">
        <v>0</v>
      </c>
      <c r="K9375" s="160">
        <f t="shared" si="1607"/>
        <v>1</v>
      </c>
      <c r="L9375" s="41">
        <f t="shared" si="1608"/>
        <v>1</v>
      </c>
      <c r="M9375" s="41">
        <f t="shared" si="1609"/>
        <v>0.97020757709732763</v>
      </c>
      <c r="N9375" s="158">
        <f t="shared" si="1610"/>
        <v>0.97020757709732763</v>
      </c>
      <c r="O9375" s="160">
        <f t="shared" si="1611"/>
        <v>2.9792422902672366E-2</v>
      </c>
      <c r="P9375" s="158">
        <f t="shared" si="1612"/>
        <v>-3.0245233371247786E-2</v>
      </c>
      <c r="Q9375" s="160">
        <f t="shared" si="1613"/>
        <v>100</v>
      </c>
      <c r="R9375" s="41">
        <f t="shared" si="1614"/>
        <v>3.070726678079087E-2</v>
      </c>
      <c r="AJ9375" s="39">
        <v>0.9990532445031729</v>
      </c>
      <c r="AK9375" s="39">
        <v>0</v>
      </c>
      <c r="AL9375" s="39">
        <v>1</v>
      </c>
      <c r="AM9375" s="41">
        <f t="shared" si="1617"/>
        <v>5000</v>
      </c>
      <c r="AN9375" s="41">
        <f t="shared" si="1617"/>
        <v>4369</v>
      </c>
      <c r="AO9375" s="41">
        <f t="shared" si="1615"/>
        <v>0</v>
      </c>
      <c r="AP9375" s="41">
        <f t="shared" si="1615"/>
        <v>0.12619999999999998</v>
      </c>
      <c r="AQ9375" s="41">
        <f t="shared" si="1616"/>
        <v>0</v>
      </c>
    </row>
    <row r="9376" spans="1:43">
      <c r="A9376" s="37" t="s">
        <v>131</v>
      </c>
      <c r="C9376" s="43">
        <v>60.944726771485101</v>
      </c>
      <c r="D9376" s="43">
        <v>113.537588687773</v>
      </c>
      <c r="E9376" s="39">
        <f xml:space="preserve"> IF(A9372="Male",1,0)</f>
        <v>0</v>
      </c>
      <c r="G9376" s="39">
        <v>72.247747183984202</v>
      </c>
      <c r="H9376" s="39">
        <v>217.378498294396</v>
      </c>
      <c r="I9376" s="66">
        <v>1</v>
      </c>
      <c r="J9376" s="67">
        <v>0</v>
      </c>
      <c r="K9376" s="160">
        <f t="shared" si="1607"/>
        <v>1</v>
      </c>
      <c r="L9376" s="41">
        <f t="shared" si="1608"/>
        <v>1</v>
      </c>
      <c r="M9376" s="41">
        <f t="shared" si="1609"/>
        <v>0.99972999489355008</v>
      </c>
      <c r="N9376" s="158">
        <f t="shared" si="1610"/>
        <v>0.99972999489355008</v>
      </c>
      <c r="O9376" s="160">
        <f t="shared" si="1611"/>
        <v>2.7000510644992204E-4</v>
      </c>
      <c r="P9376" s="158">
        <f t="shared" si="1612"/>
        <v>-2.7004156439137782E-4</v>
      </c>
      <c r="Q9376" s="160">
        <f t="shared" si="1613"/>
        <v>100</v>
      </c>
      <c r="R9376" s="41">
        <f t="shared" si="1614"/>
        <v>2.7007802889686411E-4</v>
      </c>
      <c r="AJ9376" s="39">
        <v>0.99906804324973864</v>
      </c>
      <c r="AK9376" s="39">
        <v>0</v>
      </c>
      <c r="AL9376" s="39">
        <v>1</v>
      </c>
      <c r="AM9376" s="41">
        <f t="shared" si="1617"/>
        <v>5000</v>
      </c>
      <c r="AN9376" s="41">
        <f t="shared" si="1617"/>
        <v>4370</v>
      </c>
      <c r="AO9376" s="41">
        <f t="shared" si="1615"/>
        <v>0</v>
      </c>
      <c r="AP9376" s="41">
        <f t="shared" si="1615"/>
        <v>0.126</v>
      </c>
      <c r="AQ9376" s="41">
        <f t="shared" si="1616"/>
        <v>0</v>
      </c>
    </row>
    <row r="9377" spans="1:43">
      <c r="A9377" s="37" t="s">
        <v>131</v>
      </c>
      <c r="C9377" s="43">
        <v>61.619550944667502</v>
      </c>
      <c r="D9377" s="43">
        <v>129.67058027750099</v>
      </c>
      <c r="E9377" s="39">
        <f xml:space="preserve"> IF(A9373="Male",1,0)</f>
        <v>0</v>
      </c>
      <c r="G9377" s="39">
        <v>72.252350243751707</v>
      </c>
      <c r="H9377" s="39">
        <v>193.48730913265101</v>
      </c>
      <c r="I9377" s="66">
        <v>1</v>
      </c>
      <c r="J9377" s="67">
        <v>0</v>
      </c>
      <c r="K9377" s="160">
        <f t="shared" si="1607"/>
        <v>1</v>
      </c>
      <c r="L9377" s="41">
        <f t="shared" si="1608"/>
        <v>1</v>
      </c>
      <c r="M9377" s="41">
        <f t="shared" si="1609"/>
        <v>0.96999548498136212</v>
      </c>
      <c r="N9377" s="158">
        <f t="shared" si="1610"/>
        <v>0.96999548498136212</v>
      </c>
      <c r="O9377" s="160">
        <f t="shared" si="1611"/>
        <v>3.0004515018637878E-2</v>
      </c>
      <c r="P9377" s="158">
        <f t="shared" si="1612"/>
        <v>-3.0463862153931067E-2</v>
      </c>
      <c r="Q9377" s="160">
        <f t="shared" si="1613"/>
        <v>100</v>
      </c>
      <c r="R9377" s="41">
        <f t="shared" si="1614"/>
        <v>3.0932633690778876E-2</v>
      </c>
      <c r="AJ9377" s="39">
        <v>0.99906815632237278</v>
      </c>
      <c r="AK9377" s="39">
        <v>0</v>
      </c>
      <c r="AL9377" s="39">
        <v>1</v>
      </c>
      <c r="AM9377" s="41">
        <f t="shared" si="1617"/>
        <v>5000</v>
      </c>
      <c r="AN9377" s="41">
        <f t="shared" si="1617"/>
        <v>4371</v>
      </c>
      <c r="AO9377" s="41">
        <f t="shared" si="1615"/>
        <v>0</v>
      </c>
      <c r="AP9377" s="41">
        <f t="shared" si="1615"/>
        <v>0.12580000000000002</v>
      </c>
      <c r="AQ9377" s="41">
        <f t="shared" si="1616"/>
        <v>0</v>
      </c>
    </row>
    <row r="9378" spans="1:43">
      <c r="A9378" s="37" t="s">
        <v>131</v>
      </c>
      <c r="C9378" s="43">
        <v>64.079596589699307</v>
      </c>
      <c r="D9378" s="43">
        <v>123.00242977282301</v>
      </c>
      <c r="E9378" s="39">
        <f xml:space="preserve"> IF(A9374="Male",1,0)</f>
        <v>0</v>
      </c>
      <c r="G9378" s="39">
        <v>72.252704720083997</v>
      </c>
      <c r="H9378" s="39">
        <v>205.234402993673</v>
      </c>
      <c r="I9378" s="66">
        <v>1</v>
      </c>
      <c r="J9378" s="67">
        <v>0</v>
      </c>
      <c r="K9378" s="160">
        <f t="shared" si="1607"/>
        <v>1</v>
      </c>
      <c r="L9378" s="41">
        <f t="shared" si="1608"/>
        <v>1</v>
      </c>
      <c r="M9378" s="41">
        <f t="shared" si="1609"/>
        <v>0.99699866570532114</v>
      </c>
      <c r="N9378" s="158">
        <f t="shared" si="1610"/>
        <v>0.99699866570532114</v>
      </c>
      <c r="O9378" s="160">
        <f t="shared" si="1611"/>
        <v>3.001334294678859E-3</v>
      </c>
      <c r="P9378" s="158">
        <f t="shared" si="1612"/>
        <v>-3.0058473308019408E-3</v>
      </c>
      <c r="Q9378" s="160">
        <f t="shared" si="1613"/>
        <v>100</v>
      </c>
      <c r="R9378" s="41">
        <f t="shared" si="1614"/>
        <v>3.0103694196577302E-3</v>
      </c>
      <c r="AJ9378" s="39">
        <v>0.99907151239002734</v>
      </c>
      <c r="AK9378" s="39">
        <v>0</v>
      </c>
      <c r="AL9378" s="39">
        <v>1</v>
      </c>
      <c r="AM9378" s="41">
        <f t="shared" si="1617"/>
        <v>5000</v>
      </c>
      <c r="AN9378" s="41">
        <f t="shared" si="1617"/>
        <v>4372</v>
      </c>
      <c r="AO9378" s="41">
        <f t="shared" si="1615"/>
        <v>0</v>
      </c>
      <c r="AP9378" s="41">
        <f t="shared" si="1615"/>
        <v>0.12560000000000004</v>
      </c>
      <c r="AQ9378" s="41">
        <f t="shared" si="1616"/>
        <v>0</v>
      </c>
    </row>
    <row r="9379" spans="1:43">
      <c r="A9379" s="37" t="s">
        <v>131</v>
      </c>
      <c r="C9379" s="43">
        <v>61.647397168879699</v>
      </c>
      <c r="D9379" s="43">
        <v>111.927796152036</v>
      </c>
      <c r="E9379" s="39">
        <f xml:space="preserve"> IF(A9375="Male",1,0)</f>
        <v>0</v>
      </c>
      <c r="G9379" s="39">
        <v>72.254071445263904</v>
      </c>
      <c r="H9379" s="39">
        <v>187.61218193406901</v>
      </c>
      <c r="I9379" s="66">
        <v>1</v>
      </c>
      <c r="J9379" s="67">
        <v>0</v>
      </c>
      <c r="K9379" s="160">
        <f t="shared" si="1607"/>
        <v>1</v>
      </c>
      <c r="L9379" s="41">
        <f t="shared" si="1608"/>
        <v>1</v>
      </c>
      <c r="M9379" s="41">
        <f t="shared" si="1609"/>
        <v>0.90968710435652811</v>
      </c>
      <c r="N9379" s="158">
        <f t="shared" si="1610"/>
        <v>0.90968710435652811</v>
      </c>
      <c r="O9379" s="160">
        <f t="shared" si="1611"/>
        <v>9.0312895643471891E-2</v>
      </c>
      <c r="P9379" s="158">
        <f t="shared" si="1612"/>
        <v>-9.4654579964690524E-2</v>
      </c>
      <c r="Q9379" s="160">
        <f t="shared" si="1613"/>
        <v>100</v>
      </c>
      <c r="R9379" s="41">
        <f t="shared" si="1614"/>
        <v>9.9279076520882623E-2</v>
      </c>
      <c r="AJ9379" s="39">
        <v>0.99907411738599239</v>
      </c>
      <c r="AK9379" s="39">
        <v>0</v>
      </c>
      <c r="AL9379" s="39">
        <v>1</v>
      </c>
      <c r="AM9379" s="41">
        <f t="shared" si="1617"/>
        <v>5000</v>
      </c>
      <c r="AN9379" s="41">
        <f t="shared" si="1617"/>
        <v>4373</v>
      </c>
      <c r="AO9379" s="41">
        <f t="shared" si="1615"/>
        <v>0</v>
      </c>
      <c r="AP9379" s="41">
        <f t="shared" si="1615"/>
        <v>0.12539999999999996</v>
      </c>
      <c r="AQ9379" s="41">
        <f t="shared" si="1616"/>
        <v>0</v>
      </c>
    </row>
    <row r="9380" spans="1:43">
      <c r="A9380" s="37" t="s">
        <v>131</v>
      </c>
      <c r="C9380" s="43">
        <v>64.722399439800199</v>
      </c>
      <c r="D9380" s="43">
        <v>144.80929525091301</v>
      </c>
      <c r="E9380" s="39">
        <f xml:space="preserve"> IF(A9376="Male",1,0)</f>
        <v>0</v>
      </c>
      <c r="G9380" s="39">
        <v>72.258408923599305</v>
      </c>
      <c r="H9380" s="39">
        <v>192.910266551722</v>
      </c>
      <c r="I9380" s="66">
        <v>1</v>
      </c>
      <c r="J9380" s="67">
        <v>0</v>
      </c>
      <c r="K9380" s="160">
        <f t="shared" si="1607"/>
        <v>1</v>
      </c>
      <c r="L9380" s="41">
        <f t="shared" si="1608"/>
        <v>1</v>
      </c>
      <c r="M9380" s="41">
        <f t="shared" si="1609"/>
        <v>0.96638234068288964</v>
      </c>
      <c r="N9380" s="158">
        <f t="shared" si="1610"/>
        <v>0.96638234068288964</v>
      </c>
      <c r="O9380" s="160">
        <f t="shared" si="1611"/>
        <v>3.361765931711036E-2</v>
      </c>
      <c r="P9380" s="158">
        <f t="shared" si="1612"/>
        <v>-3.4195725268535357E-2</v>
      </c>
      <c r="Q9380" s="160">
        <f t="shared" si="1613"/>
        <v>100</v>
      </c>
      <c r="R9380" s="41">
        <f t="shared" si="1614"/>
        <v>3.4787120896015745E-2</v>
      </c>
      <c r="AJ9380" s="39">
        <v>0.99907828087082584</v>
      </c>
      <c r="AK9380" s="39">
        <v>0</v>
      </c>
      <c r="AL9380" s="39">
        <v>1</v>
      </c>
      <c r="AM9380" s="41">
        <f t="shared" si="1617"/>
        <v>5000</v>
      </c>
      <c r="AN9380" s="41">
        <f t="shared" si="1617"/>
        <v>4374</v>
      </c>
      <c r="AO9380" s="41">
        <f t="shared" si="1615"/>
        <v>0</v>
      </c>
      <c r="AP9380" s="41">
        <f t="shared" si="1615"/>
        <v>0.12519999999999998</v>
      </c>
      <c r="AQ9380" s="41">
        <f t="shared" si="1616"/>
        <v>0</v>
      </c>
    </row>
    <row r="9381" spans="1:43">
      <c r="A9381" s="37" t="s">
        <v>131</v>
      </c>
      <c r="C9381" s="43">
        <v>60.529167554554299</v>
      </c>
      <c r="D9381" s="43">
        <v>122.49167273083</v>
      </c>
      <c r="E9381" s="39">
        <f xml:space="preserve"> IF(A9377="Male",1,0)</f>
        <v>0</v>
      </c>
      <c r="G9381" s="39">
        <v>72.259115186259905</v>
      </c>
      <c r="H9381" s="39">
        <v>201.70142161741001</v>
      </c>
      <c r="I9381" s="66">
        <v>1</v>
      </c>
      <c r="J9381" s="67">
        <v>0</v>
      </c>
      <c r="K9381" s="160">
        <f t="shared" si="1607"/>
        <v>1</v>
      </c>
      <c r="L9381" s="41">
        <f t="shared" si="1608"/>
        <v>1</v>
      </c>
      <c r="M9381" s="41">
        <f t="shared" si="1609"/>
        <v>0.99395103965473419</v>
      </c>
      <c r="N9381" s="158">
        <f t="shared" si="1610"/>
        <v>0.99395103965473419</v>
      </c>
      <c r="O9381" s="160">
        <f t="shared" si="1611"/>
        <v>6.0489603452658081E-3</v>
      </c>
      <c r="P9381" s="158">
        <f t="shared" si="1612"/>
        <v>-6.0673294192228385E-3</v>
      </c>
      <c r="Q9381" s="160">
        <f t="shared" si="1613"/>
        <v>100</v>
      </c>
      <c r="R9381" s="41">
        <f t="shared" si="1614"/>
        <v>6.0857729444772427E-3</v>
      </c>
      <c r="AJ9381" s="39">
        <v>0.99908317948938741</v>
      </c>
      <c r="AK9381" s="39">
        <v>0</v>
      </c>
      <c r="AL9381" s="39">
        <v>1</v>
      </c>
      <c r="AM9381" s="41">
        <f t="shared" si="1617"/>
        <v>5000</v>
      </c>
      <c r="AN9381" s="41">
        <f t="shared" si="1617"/>
        <v>4375</v>
      </c>
      <c r="AO9381" s="41">
        <f t="shared" si="1615"/>
        <v>0</v>
      </c>
      <c r="AP9381" s="41">
        <f t="shared" si="1615"/>
        <v>0.125</v>
      </c>
      <c r="AQ9381" s="41">
        <f t="shared" si="1616"/>
        <v>0</v>
      </c>
    </row>
    <row r="9382" spans="1:43">
      <c r="A9382" s="37" t="s">
        <v>131</v>
      </c>
      <c r="C9382" s="43">
        <v>64.062040911633005</v>
      </c>
      <c r="D9382" s="43">
        <v>140.420970465235</v>
      </c>
      <c r="E9382" s="39">
        <f xml:space="preserve"> IF(A9378="Male",1,0)</f>
        <v>0</v>
      </c>
      <c r="G9382" s="39">
        <v>72.261184646926097</v>
      </c>
      <c r="H9382" s="39">
        <v>216.867467177739</v>
      </c>
      <c r="I9382" s="66">
        <v>1</v>
      </c>
      <c r="J9382" s="67">
        <v>0</v>
      </c>
      <c r="K9382" s="160">
        <f t="shared" si="1607"/>
        <v>1</v>
      </c>
      <c r="L9382" s="41">
        <f t="shared" si="1608"/>
        <v>1</v>
      </c>
      <c r="M9382" s="41">
        <f t="shared" si="1609"/>
        <v>0.9996992173906124</v>
      </c>
      <c r="N9382" s="158">
        <f t="shared" si="1610"/>
        <v>0.9996992173906124</v>
      </c>
      <c r="O9382" s="160">
        <f t="shared" si="1611"/>
        <v>3.0078260938759538E-4</v>
      </c>
      <c r="P9382" s="158">
        <f t="shared" si="1612"/>
        <v>-3.0082785354931585E-4</v>
      </c>
      <c r="Q9382" s="160">
        <f t="shared" si="1613"/>
        <v>100</v>
      </c>
      <c r="R9382" s="41">
        <f t="shared" si="1614"/>
        <v>3.0087310678574898E-4</v>
      </c>
      <c r="AJ9382" s="39">
        <v>0.99908599906048934</v>
      </c>
      <c r="AK9382" s="39">
        <v>0</v>
      </c>
      <c r="AL9382" s="39">
        <v>1</v>
      </c>
      <c r="AM9382" s="41">
        <f t="shared" si="1617"/>
        <v>5000</v>
      </c>
      <c r="AN9382" s="41">
        <f t="shared" si="1617"/>
        <v>4376</v>
      </c>
      <c r="AO9382" s="41">
        <f t="shared" si="1615"/>
        <v>0</v>
      </c>
      <c r="AP9382" s="41">
        <f t="shared" si="1615"/>
        <v>0.12480000000000002</v>
      </c>
      <c r="AQ9382" s="41">
        <f t="shared" si="1616"/>
        <v>0</v>
      </c>
    </row>
    <row r="9383" spans="1:43">
      <c r="A9383" s="37" t="s">
        <v>131</v>
      </c>
      <c r="C9383" s="43">
        <v>60.519508568851101</v>
      </c>
      <c r="D9383" s="43">
        <v>119.034710861625</v>
      </c>
      <c r="E9383" s="39">
        <f xml:space="preserve"> IF(A9379="Male",1,0)</f>
        <v>0</v>
      </c>
      <c r="G9383" s="39">
        <v>72.264205773016499</v>
      </c>
      <c r="H9383" s="39">
        <v>204.416126921461</v>
      </c>
      <c r="I9383" s="66">
        <v>1</v>
      </c>
      <c r="J9383" s="67">
        <v>0</v>
      </c>
      <c r="K9383" s="160">
        <f t="shared" si="1607"/>
        <v>1</v>
      </c>
      <c r="L9383" s="41">
        <f t="shared" si="1608"/>
        <v>1</v>
      </c>
      <c r="M9383" s="41">
        <f t="shared" si="1609"/>
        <v>0.99645169134927447</v>
      </c>
      <c r="N9383" s="158">
        <f t="shared" si="1610"/>
        <v>0.99645169134927447</v>
      </c>
      <c r="O9383" s="160">
        <f t="shared" si="1611"/>
        <v>3.548308650725529E-3</v>
      </c>
      <c r="P9383" s="158">
        <f t="shared" si="1612"/>
        <v>-3.5546188292621601E-3</v>
      </c>
      <c r="Q9383" s="160">
        <f t="shared" si="1613"/>
        <v>100</v>
      </c>
      <c r="R9383" s="41">
        <f t="shared" si="1614"/>
        <v>3.5609439790511453E-3</v>
      </c>
      <c r="AJ9383" s="39">
        <v>0.99908614450947875</v>
      </c>
      <c r="AK9383" s="39">
        <v>0</v>
      </c>
      <c r="AL9383" s="39">
        <v>1</v>
      </c>
      <c r="AM9383" s="41">
        <f t="shared" si="1617"/>
        <v>5000</v>
      </c>
      <c r="AN9383" s="41">
        <f t="shared" si="1617"/>
        <v>4377</v>
      </c>
      <c r="AO9383" s="41">
        <f t="shared" si="1615"/>
        <v>0</v>
      </c>
      <c r="AP9383" s="41">
        <f t="shared" si="1615"/>
        <v>0.12460000000000004</v>
      </c>
      <c r="AQ9383" s="41">
        <f t="shared" si="1616"/>
        <v>0</v>
      </c>
    </row>
    <row r="9384" spans="1:43">
      <c r="A9384" s="37" t="s">
        <v>131</v>
      </c>
      <c r="C9384" s="43">
        <v>64.869940718018299</v>
      </c>
      <c r="D9384" s="43">
        <v>149.48639019380599</v>
      </c>
      <c r="E9384" s="39">
        <f xml:space="preserve"> IF(A9380="Male",1,0)</f>
        <v>0</v>
      </c>
      <c r="G9384" s="39">
        <v>72.264748277719704</v>
      </c>
      <c r="H9384" s="39">
        <v>188.43730438484801</v>
      </c>
      <c r="I9384" s="66">
        <v>0</v>
      </c>
      <c r="J9384" s="67">
        <v>1</v>
      </c>
      <c r="K9384" s="160">
        <f t="shared" si="1607"/>
        <v>1</v>
      </c>
      <c r="L9384" s="41">
        <f t="shared" si="1608"/>
        <v>0</v>
      </c>
      <c r="M9384" s="41">
        <f t="shared" si="1609"/>
        <v>0.92188338447889107</v>
      </c>
      <c r="N9384" s="158">
        <f t="shared" si="1610"/>
        <v>0.92188338447889107</v>
      </c>
      <c r="O9384" s="160">
        <f t="shared" si="1611"/>
        <v>7.8116615521108934E-2</v>
      </c>
      <c r="P9384" s="158">
        <f t="shared" si="1612"/>
        <v>-2.5495524980147231</v>
      </c>
      <c r="Q9384" s="160">
        <f t="shared" si="1613"/>
        <v>0</v>
      </c>
      <c r="R9384" s="41">
        <f t="shared" si="1614"/>
        <v>11.801373860466045</v>
      </c>
      <c r="AJ9384" s="39">
        <v>0.99908714071865101</v>
      </c>
      <c r="AK9384" s="39">
        <v>0</v>
      </c>
      <c r="AL9384" s="39">
        <v>1</v>
      </c>
      <c r="AM9384" s="41">
        <f t="shared" si="1617"/>
        <v>5000</v>
      </c>
      <c r="AN9384" s="41">
        <f t="shared" si="1617"/>
        <v>4378</v>
      </c>
      <c r="AO9384" s="41">
        <f t="shared" si="1615"/>
        <v>0</v>
      </c>
      <c r="AP9384" s="41">
        <f t="shared" si="1615"/>
        <v>0.12439999999999996</v>
      </c>
      <c r="AQ9384" s="41">
        <f t="shared" si="1616"/>
        <v>0</v>
      </c>
    </row>
    <row r="9385" spans="1:43">
      <c r="A9385" s="37" t="s">
        <v>131</v>
      </c>
      <c r="C9385" s="43">
        <v>64.649432237794201</v>
      </c>
      <c r="D9385" s="43">
        <v>140.89624825794499</v>
      </c>
      <c r="E9385" s="39">
        <f xml:space="preserve"> IF(A9381="Male",1,0)</f>
        <v>0</v>
      </c>
      <c r="G9385" s="39">
        <v>72.267086825136403</v>
      </c>
      <c r="H9385" s="39">
        <v>209.633317284708</v>
      </c>
      <c r="I9385" s="66">
        <v>1</v>
      </c>
      <c r="J9385" s="67">
        <v>0</v>
      </c>
      <c r="K9385" s="160">
        <f t="shared" si="1607"/>
        <v>1</v>
      </c>
      <c r="L9385" s="41">
        <f t="shared" si="1608"/>
        <v>1</v>
      </c>
      <c r="M9385" s="41">
        <f t="shared" si="1609"/>
        <v>0.99873458645303592</v>
      </c>
      <c r="N9385" s="158">
        <f t="shared" si="1610"/>
        <v>0.99873458645303592</v>
      </c>
      <c r="O9385" s="160">
        <f t="shared" si="1611"/>
        <v>1.2654135469640782E-3</v>
      </c>
      <c r="P9385" s="158">
        <f t="shared" si="1612"/>
        <v>-1.2662148587516916E-3</v>
      </c>
      <c r="Q9385" s="160">
        <f t="shared" si="1613"/>
        <v>100</v>
      </c>
      <c r="R9385" s="41">
        <f t="shared" si="1614"/>
        <v>1.267016847246816E-3</v>
      </c>
      <c r="AJ9385" s="39">
        <v>0.99908864128609265</v>
      </c>
      <c r="AK9385" s="39">
        <v>0</v>
      </c>
      <c r="AL9385" s="39">
        <v>1</v>
      </c>
      <c r="AM9385" s="41">
        <f t="shared" si="1617"/>
        <v>5000</v>
      </c>
      <c r="AN9385" s="41">
        <f t="shared" si="1617"/>
        <v>4379</v>
      </c>
      <c r="AO9385" s="41">
        <f t="shared" si="1615"/>
        <v>0</v>
      </c>
      <c r="AP9385" s="41">
        <f t="shared" si="1615"/>
        <v>0.12419999999999998</v>
      </c>
      <c r="AQ9385" s="41">
        <f t="shared" si="1616"/>
        <v>0</v>
      </c>
    </row>
    <row r="9386" spans="1:43">
      <c r="A9386" s="37" t="s">
        <v>131</v>
      </c>
      <c r="C9386" s="43">
        <v>62.401066525800502</v>
      </c>
      <c r="D9386" s="43">
        <v>133.829923765346</v>
      </c>
      <c r="E9386" s="39">
        <f xml:space="preserve"> IF(A9382="Male",1,0)</f>
        <v>0</v>
      </c>
      <c r="G9386" s="39">
        <v>72.267414017048694</v>
      </c>
      <c r="H9386" s="39">
        <v>211.464487907527</v>
      </c>
      <c r="I9386" s="66">
        <v>1</v>
      </c>
      <c r="J9386" s="67">
        <v>0</v>
      </c>
      <c r="K9386" s="160">
        <f t="shared" si="1607"/>
        <v>1</v>
      </c>
      <c r="L9386" s="41">
        <f t="shared" si="1608"/>
        <v>1</v>
      </c>
      <c r="M9386" s="41">
        <f t="shared" si="1609"/>
        <v>0.99911948619819269</v>
      </c>
      <c r="N9386" s="158">
        <f t="shared" si="1610"/>
        <v>0.99911948619819269</v>
      </c>
      <c r="O9386" s="160">
        <f t="shared" si="1611"/>
        <v>8.8051380180731442E-4</v>
      </c>
      <c r="P9386" s="158">
        <f t="shared" si="1612"/>
        <v>-8.8090168179073499E-4</v>
      </c>
      <c r="Q9386" s="160">
        <f t="shared" si="1613"/>
        <v>100</v>
      </c>
      <c r="R9386" s="41">
        <f t="shared" si="1614"/>
        <v>8.8128978963047597E-4</v>
      </c>
      <c r="AJ9386" s="39">
        <v>0.99909107420125909</v>
      </c>
      <c r="AK9386" s="39">
        <v>0</v>
      </c>
      <c r="AL9386" s="39">
        <v>1</v>
      </c>
      <c r="AM9386" s="41">
        <f t="shared" si="1617"/>
        <v>5000</v>
      </c>
      <c r="AN9386" s="41">
        <f t="shared" si="1617"/>
        <v>4380</v>
      </c>
      <c r="AO9386" s="41">
        <f t="shared" si="1615"/>
        <v>0</v>
      </c>
      <c r="AP9386" s="41">
        <f t="shared" si="1615"/>
        <v>0.124</v>
      </c>
      <c r="AQ9386" s="41">
        <f t="shared" si="1616"/>
        <v>0</v>
      </c>
    </row>
    <row r="9387" spans="1:43">
      <c r="A9387" s="37" t="s">
        <v>131</v>
      </c>
      <c r="C9387" s="43">
        <v>61.307679849656303</v>
      </c>
      <c r="D9387" s="43">
        <v>132.22715321219701</v>
      </c>
      <c r="E9387" s="39">
        <f xml:space="preserve"> IF(A9383="Male",1,0)</f>
        <v>0</v>
      </c>
      <c r="G9387" s="39">
        <v>72.26760699498</v>
      </c>
      <c r="H9387" s="39">
        <v>196.52746689585501</v>
      </c>
      <c r="I9387" s="66">
        <v>1</v>
      </c>
      <c r="J9387" s="67">
        <v>0</v>
      </c>
      <c r="K9387" s="160">
        <f t="shared" si="1607"/>
        <v>1</v>
      </c>
      <c r="L9387" s="41">
        <f t="shared" si="1608"/>
        <v>1</v>
      </c>
      <c r="M9387" s="41">
        <f t="shared" si="1609"/>
        <v>0.98323267828804717</v>
      </c>
      <c r="N9387" s="158">
        <f t="shared" si="1610"/>
        <v>0.98323267828804717</v>
      </c>
      <c r="O9387" s="160">
        <f t="shared" si="1611"/>
        <v>1.6767321711952832E-2</v>
      </c>
      <c r="P9387" s="158">
        <f t="shared" si="1612"/>
        <v>-1.6909484618635257E-2</v>
      </c>
      <c r="Q9387" s="160">
        <f t="shared" si="1613"/>
        <v>100</v>
      </c>
      <c r="R9387" s="41">
        <f t="shared" si="1614"/>
        <v>1.7053259195114637E-2</v>
      </c>
      <c r="AJ9387" s="39">
        <v>0.99909685052017239</v>
      </c>
      <c r="AK9387" s="39">
        <v>0</v>
      </c>
      <c r="AL9387" s="39">
        <v>1</v>
      </c>
      <c r="AM9387" s="41">
        <f t="shared" si="1617"/>
        <v>5000</v>
      </c>
      <c r="AN9387" s="41">
        <f t="shared" si="1617"/>
        <v>4381</v>
      </c>
      <c r="AO9387" s="41">
        <f t="shared" si="1615"/>
        <v>0</v>
      </c>
      <c r="AP9387" s="41">
        <f t="shared" si="1615"/>
        <v>0.12380000000000002</v>
      </c>
      <c r="AQ9387" s="41">
        <f t="shared" si="1616"/>
        <v>0</v>
      </c>
    </row>
    <row r="9388" spans="1:43">
      <c r="A9388" s="37" t="s">
        <v>131</v>
      </c>
      <c r="C9388" s="43">
        <v>62.865790252617103</v>
      </c>
      <c r="D9388" s="43">
        <v>112.896933872332</v>
      </c>
      <c r="E9388" s="39">
        <f xml:space="preserve"> IF(A9384="Male",1,0)</f>
        <v>0</v>
      </c>
      <c r="G9388" s="39">
        <v>72.268322638735995</v>
      </c>
      <c r="H9388" s="39">
        <v>207.58587258657701</v>
      </c>
      <c r="I9388" s="66">
        <v>1</v>
      </c>
      <c r="J9388" s="67">
        <v>0</v>
      </c>
      <c r="K9388" s="160">
        <f t="shared" si="1607"/>
        <v>1</v>
      </c>
      <c r="L9388" s="41">
        <f t="shared" si="1608"/>
        <v>1</v>
      </c>
      <c r="M9388" s="41">
        <f t="shared" si="1609"/>
        <v>0.99810074070594668</v>
      </c>
      <c r="N9388" s="158">
        <f t="shared" si="1610"/>
        <v>0.99810074070594668</v>
      </c>
      <c r="O9388" s="160">
        <f t="shared" si="1611"/>
        <v>1.8992592940533237E-3</v>
      </c>
      <c r="P9388" s="158">
        <f t="shared" si="1612"/>
        <v>-1.9010651739046727E-3</v>
      </c>
      <c r="Q9388" s="160">
        <f t="shared" si="1613"/>
        <v>100</v>
      </c>
      <c r="R9388" s="41">
        <f t="shared" si="1614"/>
        <v>1.9028733439372027E-3</v>
      </c>
      <c r="AJ9388" s="39">
        <v>0.9991018844410563</v>
      </c>
      <c r="AK9388" s="39">
        <v>0</v>
      </c>
      <c r="AL9388" s="39">
        <v>1</v>
      </c>
      <c r="AM9388" s="41">
        <f t="shared" si="1617"/>
        <v>5000</v>
      </c>
      <c r="AN9388" s="41">
        <f t="shared" si="1617"/>
        <v>4382</v>
      </c>
      <c r="AO9388" s="41">
        <f t="shared" si="1615"/>
        <v>0</v>
      </c>
      <c r="AP9388" s="41">
        <f t="shared" si="1615"/>
        <v>0.12360000000000004</v>
      </c>
      <c r="AQ9388" s="41">
        <f t="shared" si="1616"/>
        <v>0</v>
      </c>
    </row>
    <row r="9389" spans="1:43">
      <c r="A9389" s="37" t="s">
        <v>131</v>
      </c>
      <c r="C9389" s="43">
        <v>59.121433051049898</v>
      </c>
      <c r="D9389" s="43">
        <v>107.868436132985</v>
      </c>
      <c r="E9389" s="39">
        <f xml:space="preserve"> IF(A9385="Male",1,0)</f>
        <v>0</v>
      </c>
      <c r="G9389" s="39">
        <v>72.275182496698307</v>
      </c>
      <c r="H9389" s="39">
        <v>227.26934754785799</v>
      </c>
      <c r="I9389" s="66">
        <v>1</v>
      </c>
      <c r="J9389" s="67">
        <v>0</v>
      </c>
      <c r="K9389" s="160">
        <f t="shared" si="1607"/>
        <v>1</v>
      </c>
      <c r="L9389" s="41">
        <f t="shared" si="1608"/>
        <v>1</v>
      </c>
      <c r="M9389" s="41">
        <f t="shared" si="1609"/>
        <v>0.99996150869425948</v>
      </c>
      <c r="N9389" s="158">
        <f t="shared" si="1610"/>
        <v>0.99996150869425948</v>
      </c>
      <c r="O9389" s="160">
        <f t="shared" si="1611"/>
        <v>3.8491305740517845E-5</v>
      </c>
      <c r="P9389" s="158">
        <f t="shared" si="1612"/>
        <v>-3.8492046549836526E-5</v>
      </c>
      <c r="Q9389" s="160">
        <f t="shared" si="1613"/>
        <v>100</v>
      </c>
      <c r="R9389" s="41">
        <f t="shared" si="1614"/>
        <v>3.8492787378165621E-5</v>
      </c>
      <c r="AJ9389" s="39">
        <v>0.99910456006063475</v>
      </c>
      <c r="AK9389" s="39">
        <v>0</v>
      </c>
      <c r="AL9389" s="39">
        <v>1</v>
      </c>
      <c r="AM9389" s="41">
        <f t="shared" si="1617"/>
        <v>5000</v>
      </c>
      <c r="AN9389" s="41">
        <f t="shared" si="1617"/>
        <v>4383</v>
      </c>
      <c r="AO9389" s="41">
        <f t="shared" si="1615"/>
        <v>0</v>
      </c>
      <c r="AP9389" s="41">
        <f t="shared" si="1615"/>
        <v>0.12339999999999995</v>
      </c>
      <c r="AQ9389" s="41">
        <f t="shared" si="1616"/>
        <v>0</v>
      </c>
    </row>
    <row r="9390" spans="1:43">
      <c r="A9390" s="37" t="s">
        <v>131</v>
      </c>
      <c r="C9390" s="43">
        <v>63.658504874094596</v>
      </c>
      <c r="D9390" s="43">
        <v>124.843320974197</v>
      </c>
      <c r="E9390" s="39">
        <f xml:space="preserve"> IF(A9386="Male",1,0)</f>
        <v>0</v>
      </c>
      <c r="G9390" s="39">
        <v>72.278556151295305</v>
      </c>
      <c r="H9390" s="39">
        <v>196.70902464225699</v>
      </c>
      <c r="I9390" s="66">
        <v>1</v>
      </c>
      <c r="J9390" s="67">
        <v>0</v>
      </c>
      <c r="K9390" s="160">
        <f t="shared" si="1607"/>
        <v>1</v>
      </c>
      <c r="L9390" s="41">
        <f t="shared" si="1608"/>
        <v>1</v>
      </c>
      <c r="M9390" s="41">
        <f t="shared" si="1609"/>
        <v>0.9837300297201762</v>
      </c>
      <c r="N9390" s="158">
        <f t="shared" si="1610"/>
        <v>0.9837300297201762</v>
      </c>
      <c r="O9390" s="160">
        <f t="shared" si="1611"/>
        <v>1.6269970279823798E-2</v>
      </c>
      <c r="P9390" s="158">
        <f t="shared" si="1612"/>
        <v>-1.6403779613956296E-2</v>
      </c>
      <c r="Q9390" s="160">
        <f t="shared" si="1613"/>
        <v>100</v>
      </c>
      <c r="R9390" s="41">
        <f t="shared" si="1614"/>
        <v>1.6539060299350442E-2</v>
      </c>
      <c r="AJ9390" s="39">
        <v>0.99910868775294692</v>
      </c>
      <c r="AK9390" s="39">
        <v>0</v>
      </c>
      <c r="AL9390" s="39">
        <v>1</v>
      </c>
      <c r="AM9390" s="41">
        <f t="shared" si="1617"/>
        <v>5000</v>
      </c>
      <c r="AN9390" s="41">
        <f t="shared" si="1617"/>
        <v>4384</v>
      </c>
      <c r="AO9390" s="41">
        <f t="shared" si="1615"/>
        <v>0</v>
      </c>
      <c r="AP9390" s="41">
        <f t="shared" si="1615"/>
        <v>0.12319999999999998</v>
      </c>
      <c r="AQ9390" s="41">
        <f t="shared" si="1616"/>
        <v>0</v>
      </c>
    </row>
    <row r="9391" spans="1:43">
      <c r="A9391" s="37" t="s">
        <v>131</v>
      </c>
      <c r="C9391" s="43">
        <v>63.391708890625402</v>
      </c>
      <c r="D9391" s="43">
        <v>144.53472703864301</v>
      </c>
      <c r="E9391" s="39">
        <f xml:space="preserve"> IF(A9387="Male",1,0)</f>
        <v>0</v>
      </c>
      <c r="G9391" s="39">
        <v>72.279516705026197</v>
      </c>
      <c r="H9391" s="39">
        <v>198.836514614642</v>
      </c>
      <c r="I9391" s="66">
        <v>1</v>
      </c>
      <c r="J9391" s="67">
        <v>0</v>
      </c>
      <c r="K9391" s="160">
        <f t="shared" si="1607"/>
        <v>1</v>
      </c>
      <c r="L9391" s="41">
        <f t="shared" si="1608"/>
        <v>1</v>
      </c>
      <c r="M9391" s="41">
        <f t="shared" si="1609"/>
        <v>0.98926576102619912</v>
      </c>
      <c r="N9391" s="158">
        <f t="shared" si="1610"/>
        <v>0.98926576102619912</v>
      </c>
      <c r="O9391" s="160">
        <f t="shared" si="1611"/>
        <v>1.073423897380088E-2</v>
      </c>
      <c r="P9391" s="158">
        <f t="shared" si="1612"/>
        <v>-1.0792266545114105E-2</v>
      </c>
      <c r="Q9391" s="160">
        <f t="shared" si="1613"/>
        <v>100</v>
      </c>
      <c r="R9391" s="41">
        <f t="shared" si="1614"/>
        <v>1.0850713121483037E-2</v>
      </c>
      <c r="AJ9391" s="39">
        <v>0.99911148033514663</v>
      </c>
      <c r="AK9391" s="39">
        <v>0</v>
      </c>
      <c r="AL9391" s="39">
        <v>1</v>
      </c>
      <c r="AM9391" s="41">
        <f t="shared" si="1617"/>
        <v>5000</v>
      </c>
      <c r="AN9391" s="41">
        <f t="shared" si="1617"/>
        <v>4385</v>
      </c>
      <c r="AO9391" s="41">
        <f t="shared" si="1615"/>
        <v>0</v>
      </c>
      <c r="AP9391" s="41">
        <f t="shared" si="1615"/>
        <v>0.123</v>
      </c>
      <c r="AQ9391" s="41">
        <f t="shared" si="1616"/>
        <v>0</v>
      </c>
    </row>
    <row r="9392" spans="1:43">
      <c r="A9392" s="37" t="s">
        <v>131</v>
      </c>
      <c r="C9392" s="43">
        <v>62.531988596341002</v>
      </c>
      <c r="D9392" s="43">
        <v>106.019633371106</v>
      </c>
      <c r="E9392" s="39">
        <f xml:space="preserve"> IF(A9388="Male",1,0)</f>
        <v>0</v>
      </c>
      <c r="G9392" s="39">
        <v>72.280400425060904</v>
      </c>
      <c r="H9392" s="39">
        <v>192.69152162811301</v>
      </c>
      <c r="I9392" s="66">
        <v>1</v>
      </c>
      <c r="J9392" s="67">
        <v>0</v>
      </c>
      <c r="K9392" s="160">
        <f t="shared" si="1607"/>
        <v>1</v>
      </c>
      <c r="L9392" s="41">
        <f t="shared" si="1608"/>
        <v>1</v>
      </c>
      <c r="M9392" s="41">
        <f t="shared" si="1609"/>
        <v>0.96457564346256464</v>
      </c>
      <c r="N9392" s="158">
        <f t="shared" si="1610"/>
        <v>0.96457564346256464</v>
      </c>
      <c r="O9392" s="160">
        <f t="shared" si="1611"/>
        <v>3.5424356537435364E-2</v>
      </c>
      <c r="P9392" s="158">
        <f t="shared" si="1612"/>
        <v>-3.6067022067716226E-2</v>
      </c>
      <c r="Q9392" s="160">
        <f t="shared" si="1613"/>
        <v>100</v>
      </c>
      <c r="R9392" s="41">
        <f t="shared" si="1614"/>
        <v>3.6725327637624712E-2</v>
      </c>
      <c r="AJ9392" s="39">
        <v>0.99911445491149176</v>
      </c>
      <c r="AK9392" s="39">
        <v>0</v>
      </c>
      <c r="AL9392" s="39">
        <v>1</v>
      </c>
      <c r="AM9392" s="41">
        <f t="shared" si="1617"/>
        <v>5000</v>
      </c>
      <c r="AN9392" s="41">
        <f t="shared" si="1617"/>
        <v>4386</v>
      </c>
      <c r="AO9392" s="41">
        <f t="shared" si="1615"/>
        <v>0</v>
      </c>
      <c r="AP9392" s="41">
        <f t="shared" si="1615"/>
        <v>0.12280000000000002</v>
      </c>
      <c r="AQ9392" s="41">
        <f t="shared" si="1616"/>
        <v>0</v>
      </c>
    </row>
    <row r="9393" spans="1:43">
      <c r="A9393" s="37" t="s">
        <v>131</v>
      </c>
      <c r="C9393" s="43">
        <v>62.954533525551902</v>
      </c>
      <c r="D9393" s="43">
        <v>141.16920464948601</v>
      </c>
      <c r="E9393" s="39">
        <f xml:space="preserve"> IF(A9389="Male",1,0)</f>
        <v>0</v>
      </c>
      <c r="G9393" s="39">
        <v>72.281928345006705</v>
      </c>
      <c r="H9393" s="39">
        <v>205.927099209038</v>
      </c>
      <c r="I9393" s="66">
        <v>1</v>
      </c>
      <c r="J9393" s="67">
        <v>0</v>
      </c>
      <c r="K9393" s="160">
        <f t="shared" si="1607"/>
        <v>1</v>
      </c>
      <c r="L9393" s="41">
        <f t="shared" si="1608"/>
        <v>1</v>
      </c>
      <c r="M9393" s="41">
        <f t="shared" si="1609"/>
        <v>0.997345089765176</v>
      </c>
      <c r="N9393" s="158">
        <f t="shared" si="1610"/>
        <v>0.997345089765176</v>
      </c>
      <c r="O9393" s="160">
        <f t="shared" si="1611"/>
        <v>2.6549102348240039E-3</v>
      </c>
      <c r="P9393" s="158">
        <f t="shared" si="1612"/>
        <v>-2.6584407592028271E-3</v>
      </c>
      <c r="Q9393" s="160">
        <f t="shared" si="1613"/>
        <v>100</v>
      </c>
      <c r="R9393" s="41">
        <f t="shared" si="1614"/>
        <v>2.6619775462564318E-3</v>
      </c>
      <c r="AJ9393" s="39">
        <v>0.99911948619819269</v>
      </c>
      <c r="AK9393" s="39">
        <v>0</v>
      </c>
      <c r="AL9393" s="39">
        <v>1</v>
      </c>
      <c r="AM9393" s="41">
        <f t="shared" si="1617"/>
        <v>5000</v>
      </c>
      <c r="AN9393" s="41">
        <f t="shared" si="1617"/>
        <v>4387</v>
      </c>
      <c r="AO9393" s="41">
        <f t="shared" si="1615"/>
        <v>0</v>
      </c>
      <c r="AP9393" s="41">
        <f t="shared" si="1615"/>
        <v>0.12260000000000004</v>
      </c>
      <c r="AQ9393" s="41">
        <f t="shared" si="1616"/>
        <v>0</v>
      </c>
    </row>
    <row r="9394" spans="1:43">
      <c r="A9394" s="37" t="s">
        <v>131</v>
      </c>
      <c r="C9394" s="43">
        <v>64.464867891160296</v>
      </c>
      <c r="D9394" s="43">
        <v>156.26043592464401</v>
      </c>
      <c r="E9394" s="39">
        <f xml:space="preserve"> IF(A9390="Male",1,0)</f>
        <v>0</v>
      </c>
      <c r="G9394" s="39">
        <v>72.284396918632396</v>
      </c>
      <c r="H9394" s="39">
        <v>207.54051320958001</v>
      </c>
      <c r="I9394" s="66">
        <v>1</v>
      </c>
      <c r="J9394" s="67">
        <v>0</v>
      </c>
      <c r="K9394" s="160">
        <f t="shared" si="1607"/>
        <v>1</v>
      </c>
      <c r="L9394" s="41">
        <f t="shared" si="1608"/>
        <v>1</v>
      </c>
      <c r="M9394" s="41">
        <f t="shared" si="1609"/>
        <v>0.99806840386117657</v>
      </c>
      <c r="N9394" s="158">
        <f t="shared" si="1610"/>
        <v>0.99806840386117657</v>
      </c>
      <c r="O9394" s="160">
        <f t="shared" si="1611"/>
        <v>1.9315961388234326E-3</v>
      </c>
      <c r="P9394" s="158">
        <f t="shared" si="1612"/>
        <v>-1.9334640764334962E-3</v>
      </c>
      <c r="Q9394" s="160">
        <f t="shared" si="1613"/>
        <v>100</v>
      </c>
      <c r="R9394" s="41">
        <f t="shared" si="1614"/>
        <v>1.9353344233228552E-3</v>
      </c>
      <c r="AJ9394" s="39">
        <v>0.99911954560180727</v>
      </c>
      <c r="AK9394" s="39">
        <v>0</v>
      </c>
      <c r="AL9394" s="39">
        <v>1</v>
      </c>
      <c r="AM9394" s="41">
        <f t="shared" si="1617"/>
        <v>5000</v>
      </c>
      <c r="AN9394" s="41">
        <f t="shared" si="1617"/>
        <v>4388</v>
      </c>
      <c r="AO9394" s="41">
        <f t="shared" si="1615"/>
        <v>0</v>
      </c>
      <c r="AP9394" s="41">
        <f t="shared" si="1615"/>
        <v>0.12239999999999995</v>
      </c>
      <c r="AQ9394" s="41">
        <f t="shared" si="1616"/>
        <v>0</v>
      </c>
    </row>
    <row r="9395" spans="1:43">
      <c r="A9395" s="37" t="s">
        <v>131</v>
      </c>
      <c r="C9395" s="43">
        <v>65.476649705316802</v>
      </c>
      <c r="D9395" s="43">
        <v>149.11891163688099</v>
      </c>
      <c r="E9395" s="39">
        <f xml:space="preserve"> IF(A9391="Male",1,0)</f>
        <v>0</v>
      </c>
      <c r="G9395" s="39">
        <v>72.286541155229301</v>
      </c>
      <c r="H9395" s="39">
        <v>189.180183795342</v>
      </c>
      <c r="I9395" s="66">
        <v>1</v>
      </c>
      <c r="J9395" s="67">
        <v>0</v>
      </c>
      <c r="K9395" s="160">
        <f t="shared" si="1607"/>
        <v>1</v>
      </c>
      <c r="L9395" s="41">
        <f t="shared" si="1608"/>
        <v>1</v>
      </c>
      <c r="M9395" s="41">
        <f t="shared" si="1609"/>
        <v>0.93117135861972666</v>
      </c>
      <c r="N9395" s="158">
        <f t="shared" si="1610"/>
        <v>0.93117135861972666</v>
      </c>
      <c r="O9395" s="160">
        <f t="shared" si="1611"/>
        <v>6.8828641380273337E-2</v>
      </c>
      <c r="P9395" s="158">
        <f t="shared" si="1612"/>
        <v>-7.1311959973983152E-2</v>
      </c>
      <c r="Q9395" s="160">
        <f t="shared" si="1613"/>
        <v>100</v>
      </c>
      <c r="R9395" s="41">
        <f t="shared" si="1614"/>
        <v>7.391619248502003E-2</v>
      </c>
      <c r="AJ9395" s="39">
        <v>0.99912213872931854</v>
      </c>
      <c r="AK9395" s="39">
        <v>0</v>
      </c>
      <c r="AL9395" s="39">
        <v>1</v>
      </c>
      <c r="AM9395" s="41">
        <f t="shared" si="1617"/>
        <v>5000</v>
      </c>
      <c r="AN9395" s="41">
        <f t="shared" si="1617"/>
        <v>4389</v>
      </c>
      <c r="AO9395" s="41">
        <f t="shared" si="1615"/>
        <v>0</v>
      </c>
      <c r="AP9395" s="41">
        <f t="shared" si="1615"/>
        <v>0.12219999999999998</v>
      </c>
      <c r="AQ9395" s="41">
        <f t="shared" si="1616"/>
        <v>0</v>
      </c>
    </row>
    <row r="9396" spans="1:43">
      <c r="A9396" s="37" t="s">
        <v>131</v>
      </c>
      <c r="C9396" s="43">
        <v>64.705557795014997</v>
      </c>
      <c r="D9396" s="43">
        <v>147.951506893112</v>
      </c>
      <c r="E9396" s="39">
        <f xml:space="preserve"> IF(A9392="Male",1,0)</f>
        <v>0</v>
      </c>
      <c r="G9396" s="39">
        <v>72.289596098559002</v>
      </c>
      <c r="H9396" s="39">
        <v>213.89668952777899</v>
      </c>
      <c r="I9396" s="66">
        <v>1</v>
      </c>
      <c r="J9396" s="67">
        <v>0</v>
      </c>
      <c r="K9396" s="160">
        <f t="shared" si="1607"/>
        <v>1</v>
      </c>
      <c r="L9396" s="41">
        <f t="shared" si="1608"/>
        <v>1</v>
      </c>
      <c r="M9396" s="41">
        <f t="shared" si="1609"/>
        <v>0.99945030691127001</v>
      </c>
      <c r="N9396" s="158">
        <f t="shared" si="1610"/>
        <v>0.99945030691127001</v>
      </c>
      <c r="O9396" s="160">
        <f t="shared" si="1611"/>
        <v>5.4969308872998557E-4</v>
      </c>
      <c r="P9396" s="158">
        <f t="shared" si="1612"/>
        <v>-5.4984422536426443E-4</v>
      </c>
      <c r="Q9396" s="160">
        <f t="shared" si="1613"/>
        <v>100</v>
      </c>
      <c r="R9396" s="41">
        <f t="shared" si="1614"/>
        <v>5.4999541740976892E-4</v>
      </c>
      <c r="AJ9396" s="39">
        <v>0.99912441769609472</v>
      </c>
      <c r="AK9396" s="39">
        <v>0</v>
      </c>
      <c r="AL9396" s="39">
        <v>1</v>
      </c>
      <c r="AM9396" s="41">
        <f t="shared" si="1617"/>
        <v>5000</v>
      </c>
      <c r="AN9396" s="41">
        <f t="shared" si="1617"/>
        <v>4390</v>
      </c>
      <c r="AO9396" s="41">
        <f t="shared" si="1615"/>
        <v>0</v>
      </c>
      <c r="AP9396" s="41">
        <f t="shared" si="1615"/>
        <v>0.122</v>
      </c>
      <c r="AQ9396" s="41">
        <f t="shared" si="1616"/>
        <v>0</v>
      </c>
    </row>
    <row r="9397" spans="1:43">
      <c r="A9397" s="37" t="s">
        <v>131</v>
      </c>
      <c r="C9397" s="43">
        <v>65.165462434078506</v>
      </c>
      <c r="D9397" s="43">
        <v>145.75163443094701</v>
      </c>
      <c r="E9397" s="39">
        <f xml:space="preserve"> IF(A9393="Male",1,0)</f>
        <v>0</v>
      </c>
      <c r="G9397" s="39">
        <v>72.291697025610006</v>
      </c>
      <c r="H9397" s="39">
        <v>202.10437163416299</v>
      </c>
      <c r="I9397" s="66">
        <v>1</v>
      </c>
      <c r="J9397" s="67">
        <v>0</v>
      </c>
      <c r="K9397" s="160">
        <f t="shared" si="1607"/>
        <v>1</v>
      </c>
      <c r="L9397" s="41">
        <f t="shared" si="1608"/>
        <v>1</v>
      </c>
      <c r="M9397" s="41">
        <f t="shared" si="1609"/>
        <v>0.99432318721540736</v>
      </c>
      <c r="N9397" s="158">
        <f t="shared" si="1610"/>
        <v>0.99432318721540736</v>
      </c>
      <c r="O9397" s="160">
        <f t="shared" si="1611"/>
        <v>5.6768127845926442E-3</v>
      </c>
      <c r="P9397" s="158">
        <f t="shared" si="1612"/>
        <v>-5.6929871278128628E-3</v>
      </c>
      <c r="Q9397" s="160">
        <f t="shared" si="1613"/>
        <v>100</v>
      </c>
      <c r="R9397" s="41">
        <f t="shared" si="1614"/>
        <v>5.709222974564743E-3</v>
      </c>
      <c r="AJ9397" s="39">
        <v>0.99912473147330438</v>
      </c>
      <c r="AK9397" s="39">
        <v>0</v>
      </c>
      <c r="AL9397" s="39">
        <v>1</v>
      </c>
      <c r="AM9397" s="41">
        <f t="shared" si="1617"/>
        <v>5000</v>
      </c>
      <c r="AN9397" s="41">
        <f t="shared" si="1617"/>
        <v>4391</v>
      </c>
      <c r="AO9397" s="41">
        <f t="shared" si="1615"/>
        <v>0</v>
      </c>
      <c r="AP9397" s="41">
        <f t="shared" si="1615"/>
        <v>0.12180000000000002</v>
      </c>
      <c r="AQ9397" s="41">
        <f t="shared" si="1616"/>
        <v>0</v>
      </c>
    </row>
    <row r="9398" spans="1:43">
      <c r="A9398" s="37" t="s">
        <v>131</v>
      </c>
      <c r="C9398" s="43">
        <v>64.849527016189498</v>
      </c>
      <c r="D9398" s="43">
        <v>144.55007068098101</v>
      </c>
      <c r="E9398" s="39">
        <f xml:space="preserve"> IF(A9394="Male",1,0)</f>
        <v>0</v>
      </c>
      <c r="G9398" s="39">
        <v>72.294743384416904</v>
      </c>
      <c r="H9398" s="39">
        <v>208.474865890573</v>
      </c>
      <c r="I9398" s="66">
        <v>1</v>
      </c>
      <c r="J9398" s="67">
        <v>0</v>
      </c>
      <c r="K9398" s="160">
        <f t="shared" si="1607"/>
        <v>1</v>
      </c>
      <c r="L9398" s="41">
        <f t="shared" si="1608"/>
        <v>1</v>
      </c>
      <c r="M9398" s="41">
        <f t="shared" si="1609"/>
        <v>0.99838644107926366</v>
      </c>
      <c r="N9398" s="158">
        <f t="shared" si="1610"/>
        <v>0.99838644107926366</v>
      </c>
      <c r="O9398" s="160">
        <f t="shared" si="1611"/>
        <v>1.6135589207363354E-3</v>
      </c>
      <c r="P9398" s="158">
        <f t="shared" si="1612"/>
        <v>-1.6148621089676694E-3</v>
      </c>
      <c r="Q9398" s="160">
        <f t="shared" si="1613"/>
        <v>100</v>
      </c>
      <c r="R9398" s="41">
        <f t="shared" si="1614"/>
        <v>1.6161667009340246E-3</v>
      </c>
      <c r="AJ9398" s="39">
        <v>0.99912652436043647</v>
      </c>
      <c r="AK9398" s="39">
        <v>0</v>
      </c>
      <c r="AL9398" s="39">
        <v>1</v>
      </c>
      <c r="AM9398" s="41">
        <f t="shared" si="1617"/>
        <v>5000</v>
      </c>
      <c r="AN9398" s="41">
        <f t="shared" si="1617"/>
        <v>4392</v>
      </c>
      <c r="AO9398" s="41">
        <f t="shared" si="1615"/>
        <v>0</v>
      </c>
      <c r="AP9398" s="41">
        <f t="shared" si="1615"/>
        <v>0.12160000000000004</v>
      </c>
      <c r="AQ9398" s="41">
        <f t="shared" si="1616"/>
        <v>0</v>
      </c>
    </row>
    <row r="9399" spans="1:43">
      <c r="A9399" s="37" t="s">
        <v>131</v>
      </c>
      <c r="C9399" s="43">
        <v>64.250904349404806</v>
      </c>
      <c r="D9399" s="43">
        <v>151.41638280367499</v>
      </c>
      <c r="E9399" s="39">
        <f xml:space="preserve"> IF(A9395="Male",1,0)</f>
        <v>0</v>
      </c>
      <c r="G9399" s="39">
        <v>72.297583827998096</v>
      </c>
      <c r="H9399" s="39">
        <v>212.058246979834</v>
      </c>
      <c r="I9399" s="66">
        <v>1</v>
      </c>
      <c r="J9399" s="67">
        <v>0</v>
      </c>
      <c r="K9399" s="160">
        <f t="shared" si="1607"/>
        <v>1</v>
      </c>
      <c r="L9399" s="41">
        <f t="shared" si="1608"/>
        <v>1</v>
      </c>
      <c r="M9399" s="41">
        <f t="shared" si="1609"/>
        <v>0.99920552021911135</v>
      </c>
      <c r="N9399" s="158">
        <f t="shared" si="1610"/>
        <v>0.99920552021911135</v>
      </c>
      <c r="O9399" s="160">
        <f t="shared" si="1611"/>
        <v>7.9447978088864613E-4</v>
      </c>
      <c r="P9399" s="158">
        <f t="shared" si="1612"/>
        <v>-7.9479554720748131E-4</v>
      </c>
      <c r="Q9399" s="160">
        <f t="shared" si="1613"/>
        <v>100</v>
      </c>
      <c r="R9399" s="41">
        <f t="shared" si="1614"/>
        <v>7.9511148088376069E-4</v>
      </c>
      <c r="AJ9399" s="39">
        <v>0.99912967054144353</v>
      </c>
      <c r="AK9399" s="39">
        <v>0</v>
      </c>
      <c r="AL9399" s="39">
        <v>1</v>
      </c>
      <c r="AM9399" s="41">
        <f t="shared" si="1617"/>
        <v>5000</v>
      </c>
      <c r="AN9399" s="41">
        <f t="shared" si="1617"/>
        <v>4393</v>
      </c>
      <c r="AO9399" s="41">
        <f t="shared" si="1615"/>
        <v>0</v>
      </c>
      <c r="AP9399" s="41">
        <f t="shared" si="1615"/>
        <v>0.12139999999999995</v>
      </c>
      <c r="AQ9399" s="41">
        <f t="shared" si="1616"/>
        <v>0</v>
      </c>
    </row>
    <row r="9400" spans="1:43">
      <c r="A9400" s="37" t="s">
        <v>131</v>
      </c>
      <c r="C9400" s="43">
        <v>64.723876690079805</v>
      </c>
      <c r="D9400" s="43">
        <v>138.085796102834</v>
      </c>
      <c r="E9400" s="39">
        <f xml:space="preserve"> IF(A9396="Male",1,0)</f>
        <v>0</v>
      </c>
      <c r="G9400" s="39">
        <v>72.300190391344202</v>
      </c>
      <c r="H9400" s="39">
        <v>213.22945165747601</v>
      </c>
      <c r="I9400" s="66">
        <v>1</v>
      </c>
      <c r="J9400" s="67">
        <v>0</v>
      </c>
      <c r="K9400" s="160">
        <f t="shared" si="1607"/>
        <v>1</v>
      </c>
      <c r="L9400" s="41">
        <f t="shared" si="1608"/>
        <v>1</v>
      </c>
      <c r="M9400" s="41">
        <f t="shared" si="1609"/>
        <v>0.99936929499851868</v>
      </c>
      <c r="N9400" s="158">
        <f t="shared" si="1610"/>
        <v>0.99936929499851868</v>
      </c>
      <c r="O9400" s="160">
        <f t="shared" si="1611"/>
        <v>6.3070500148132425E-4</v>
      </c>
      <c r="P9400" s="158">
        <f t="shared" si="1612"/>
        <v>-6.3090397954947836E-4</v>
      </c>
      <c r="Q9400" s="160">
        <f t="shared" si="1613"/>
        <v>100</v>
      </c>
      <c r="R9400" s="41">
        <f t="shared" si="1614"/>
        <v>6.3110304132593859E-4</v>
      </c>
      <c r="AJ9400" s="39">
        <v>0.99913110631987956</v>
      </c>
      <c r="AK9400" s="39">
        <v>0</v>
      </c>
      <c r="AL9400" s="39">
        <v>1</v>
      </c>
      <c r="AM9400" s="41">
        <f t="shared" si="1617"/>
        <v>5000</v>
      </c>
      <c r="AN9400" s="41">
        <f t="shared" si="1617"/>
        <v>4394</v>
      </c>
      <c r="AO9400" s="41">
        <f t="shared" si="1615"/>
        <v>0</v>
      </c>
      <c r="AP9400" s="41">
        <f t="shared" si="1615"/>
        <v>0.12119999999999997</v>
      </c>
      <c r="AQ9400" s="41">
        <f t="shared" si="1616"/>
        <v>0</v>
      </c>
    </row>
    <row r="9401" spans="1:43">
      <c r="A9401" s="37" t="s">
        <v>131</v>
      </c>
      <c r="C9401" s="43">
        <v>68.1160394238496</v>
      </c>
      <c r="D9401" s="43">
        <v>166.796258146827</v>
      </c>
      <c r="E9401" s="39">
        <f xml:space="preserve"> IF(A9397="Male",1,0)</f>
        <v>0</v>
      </c>
      <c r="G9401" s="39">
        <v>72.300307895661504</v>
      </c>
      <c r="H9401" s="39">
        <v>194.723253157762</v>
      </c>
      <c r="I9401" s="66">
        <v>1</v>
      </c>
      <c r="J9401" s="67">
        <v>0</v>
      </c>
      <c r="K9401" s="160">
        <f t="shared" si="1607"/>
        <v>1</v>
      </c>
      <c r="L9401" s="41">
        <f t="shared" si="1608"/>
        <v>1</v>
      </c>
      <c r="M9401" s="41">
        <f t="shared" si="1609"/>
        <v>0.97581301498717532</v>
      </c>
      <c r="N9401" s="158">
        <f t="shared" si="1610"/>
        <v>0.97581301498717532</v>
      </c>
      <c r="O9401" s="160">
        <f t="shared" si="1611"/>
        <v>2.418698501282468E-2</v>
      </c>
      <c r="P9401" s="158">
        <f t="shared" si="1612"/>
        <v>-2.448429392835607E-2</v>
      </c>
      <c r="Q9401" s="160">
        <f t="shared" si="1613"/>
        <v>100</v>
      </c>
      <c r="R9401" s="41">
        <f t="shared" si="1614"/>
        <v>2.4786495610680661E-2</v>
      </c>
      <c r="AJ9401" s="39">
        <v>0.99913636415559792</v>
      </c>
      <c r="AK9401" s="39">
        <v>0</v>
      </c>
      <c r="AL9401" s="39">
        <v>1</v>
      </c>
      <c r="AM9401" s="41">
        <f t="shared" si="1617"/>
        <v>5000</v>
      </c>
      <c r="AN9401" s="41">
        <f t="shared" si="1617"/>
        <v>4395</v>
      </c>
      <c r="AO9401" s="41">
        <f t="shared" si="1615"/>
        <v>0</v>
      </c>
      <c r="AP9401" s="41">
        <f t="shared" si="1615"/>
        <v>0.121</v>
      </c>
      <c r="AQ9401" s="41">
        <f t="shared" si="1616"/>
        <v>0</v>
      </c>
    </row>
    <row r="9402" spans="1:43">
      <c r="A9402" s="37" t="s">
        <v>131</v>
      </c>
      <c r="C9402" s="43">
        <v>66.043770230891496</v>
      </c>
      <c r="D9402" s="43">
        <v>145.433881581854</v>
      </c>
      <c r="E9402" s="39">
        <f xml:space="preserve"> IF(A9398="Male",1,0)</f>
        <v>0</v>
      </c>
      <c r="G9402" s="39">
        <v>72.308813782077394</v>
      </c>
      <c r="H9402" s="39">
        <v>209.45555227900101</v>
      </c>
      <c r="I9402" s="66">
        <v>1</v>
      </c>
      <c r="J9402" s="67">
        <v>0</v>
      </c>
      <c r="K9402" s="160">
        <f t="shared" si="1607"/>
        <v>1</v>
      </c>
      <c r="L9402" s="41">
        <f t="shared" si="1608"/>
        <v>1</v>
      </c>
      <c r="M9402" s="41">
        <f t="shared" si="1609"/>
        <v>0.99866204828823435</v>
      </c>
      <c r="N9402" s="158">
        <f t="shared" si="1610"/>
        <v>0.99866204828823435</v>
      </c>
      <c r="O9402" s="160">
        <f t="shared" si="1611"/>
        <v>1.3379517117656503E-3</v>
      </c>
      <c r="P9402" s="158">
        <f t="shared" si="1612"/>
        <v>-1.3388475683215242E-3</v>
      </c>
      <c r="Q9402" s="160">
        <f t="shared" si="1613"/>
        <v>100</v>
      </c>
      <c r="R9402" s="41">
        <f t="shared" si="1614"/>
        <v>1.3397442248446092E-3</v>
      </c>
      <c r="AJ9402" s="39">
        <v>0.99913777956878269</v>
      </c>
      <c r="AK9402" s="39">
        <v>0</v>
      </c>
      <c r="AL9402" s="39">
        <v>1</v>
      </c>
      <c r="AM9402" s="41">
        <f t="shared" si="1617"/>
        <v>5000</v>
      </c>
      <c r="AN9402" s="41">
        <f t="shared" si="1617"/>
        <v>4396</v>
      </c>
      <c r="AO9402" s="41">
        <f t="shared" si="1615"/>
        <v>0</v>
      </c>
      <c r="AP9402" s="41">
        <f t="shared" si="1615"/>
        <v>0.12080000000000002</v>
      </c>
      <c r="AQ9402" s="41">
        <f t="shared" si="1616"/>
        <v>0</v>
      </c>
    </row>
    <row r="9403" spans="1:43">
      <c r="A9403" s="37" t="s">
        <v>131</v>
      </c>
      <c r="C9403" s="43">
        <v>62.9224512151646</v>
      </c>
      <c r="D9403" s="43">
        <v>146.203090037089</v>
      </c>
      <c r="E9403" s="39">
        <f xml:space="preserve"> IF(A9399="Male",1,0)</f>
        <v>0</v>
      </c>
      <c r="G9403" s="39">
        <v>72.309264870847102</v>
      </c>
      <c r="H9403" s="39">
        <v>203.24503016597001</v>
      </c>
      <c r="I9403" s="66">
        <v>1</v>
      </c>
      <c r="J9403" s="67">
        <v>0</v>
      </c>
      <c r="K9403" s="160">
        <f t="shared" si="1607"/>
        <v>1</v>
      </c>
      <c r="L9403" s="41">
        <f t="shared" si="1608"/>
        <v>1</v>
      </c>
      <c r="M9403" s="41">
        <f t="shared" si="1609"/>
        <v>0.99542815800617379</v>
      </c>
      <c r="N9403" s="158">
        <f t="shared" si="1610"/>
        <v>0.99542815800617379</v>
      </c>
      <c r="O9403" s="160">
        <f t="shared" si="1611"/>
        <v>4.5718419938262089E-3</v>
      </c>
      <c r="P9403" s="158">
        <f t="shared" si="1612"/>
        <v>-4.5823248262058386E-3</v>
      </c>
      <c r="Q9403" s="160">
        <f t="shared" si="1613"/>
        <v>100</v>
      </c>
      <c r="R9403" s="41">
        <f t="shared" si="1614"/>
        <v>4.5928397313810499E-3</v>
      </c>
      <c r="AJ9403" s="39">
        <v>0.99913911648386367</v>
      </c>
      <c r="AK9403" s="39">
        <v>0</v>
      </c>
      <c r="AL9403" s="39">
        <v>1</v>
      </c>
      <c r="AM9403" s="41">
        <f t="shared" si="1617"/>
        <v>5000</v>
      </c>
      <c r="AN9403" s="41">
        <f t="shared" si="1617"/>
        <v>4397</v>
      </c>
      <c r="AO9403" s="41">
        <f t="shared" si="1615"/>
        <v>0</v>
      </c>
      <c r="AP9403" s="41">
        <f t="shared" si="1615"/>
        <v>0.12060000000000004</v>
      </c>
      <c r="AQ9403" s="41">
        <f t="shared" si="1616"/>
        <v>0</v>
      </c>
    </row>
    <row r="9404" spans="1:43">
      <c r="A9404" s="37" t="s">
        <v>131</v>
      </c>
      <c r="C9404" s="43">
        <v>62.951119638465698</v>
      </c>
      <c r="D9404" s="43">
        <v>143.28871313832499</v>
      </c>
      <c r="E9404" s="39">
        <f xml:space="preserve"> IF(A9400="Male",1,0)</f>
        <v>0</v>
      </c>
      <c r="G9404" s="39">
        <v>72.310634602860503</v>
      </c>
      <c r="H9404" s="39">
        <v>201.91266282029301</v>
      </c>
      <c r="I9404" s="66">
        <v>1</v>
      </c>
      <c r="J9404" s="67">
        <v>0</v>
      </c>
      <c r="K9404" s="160">
        <f t="shared" si="1607"/>
        <v>1</v>
      </c>
      <c r="L9404" s="41">
        <f t="shared" si="1608"/>
        <v>1</v>
      </c>
      <c r="M9404" s="41">
        <f t="shared" si="1609"/>
        <v>0.99404954705330562</v>
      </c>
      <c r="N9404" s="158">
        <f t="shared" si="1610"/>
        <v>0.99404954705330562</v>
      </c>
      <c r="O9404" s="160">
        <f t="shared" si="1611"/>
        <v>5.9504529466943845E-3</v>
      </c>
      <c r="P9404" s="158">
        <f t="shared" si="1612"/>
        <v>-5.9682274377539446E-3</v>
      </c>
      <c r="Q9404" s="160">
        <f t="shared" si="1613"/>
        <v>100</v>
      </c>
      <c r="R9404" s="41">
        <f t="shared" si="1614"/>
        <v>5.9860727911737526E-3</v>
      </c>
      <c r="AJ9404" s="39">
        <v>0.99913949825191251</v>
      </c>
      <c r="AK9404" s="39">
        <v>0</v>
      </c>
      <c r="AL9404" s="39">
        <v>1</v>
      </c>
      <c r="AM9404" s="41">
        <f t="shared" si="1617"/>
        <v>5000</v>
      </c>
      <c r="AN9404" s="41">
        <f t="shared" si="1617"/>
        <v>4398</v>
      </c>
      <c r="AO9404" s="41">
        <f t="shared" si="1615"/>
        <v>0</v>
      </c>
      <c r="AP9404" s="41">
        <f t="shared" si="1615"/>
        <v>0.12039999999999995</v>
      </c>
      <c r="AQ9404" s="41">
        <f t="shared" si="1616"/>
        <v>0</v>
      </c>
    </row>
    <row r="9405" spans="1:43">
      <c r="A9405" s="37" t="s">
        <v>131</v>
      </c>
      <c r="C9405" s="43">
        <v>65.861868914489804</v>
      </c>
      <c r="D9405" s="43">
        <v>149.870734766109</v>
      </c>
      <c r="E9405" s="39">
        <f xml:space="preserve"> IF(A9401="Male",1,0)</f>
        <v>0</v>
      </c>
      <c r="G9405" s="39">
        <v>72.311260881173794</v>
      </c>
      <c r="H9405" s="39">
        <v>199.751429968704</v>
      </c>
      <c r="I9405" s="66">
        <v>1</v>
      </c>
      <c r="J9405" s="67">
        <v>0</v>
      </c>
      <c r="K9405" s="160">
        <f t="shared" si="1607"/>
        <v>1</v>
      </c>
      <c r="L9405" s="41">
        <f t="shared" si="1608"/>
        <v>1</v>
      </c>
      <c r="M9405" s="41">
        <f t="shared" si="1609"/>
        <v>0.99089108803764159</v>
      </c>
      <c r="N9405" s="158">
        <f t="shared" si="1610"/>
        <v>0.99089108803764159</v>
      </c>
      <c r="O9405" s="160">
        <f t="shared" si="1611"/>
        <v>9.1089119623584125E-3</v>
      </c>
      <c r="P9405" s="158">
        <f t="shared" si="1612"/>
        <v>-9.1506517637208549E-3</v>
      </c>
      <c r="Q9405" s="160">
        <f t="shared" si="1613"/>
        <v>100</v>
      </c>
      <c r="R9405" s="41">
        <f t="shared" si="1614"/>
        <v>9.1926469743487966E-3</v>
      </c>
      <c r="AJ9405" s="39">
        <v>0.99913953235624453</v>
      </c>
      <c r="AK9405" s="39">
        <v>0</v>
      </c>
      <c r="AL9405" s="39">
        <v>1</v>
      </c>
      <c r="AM9405" s="41">
        <f t="shared" si="1617"/>
        <v>5000</v>
      </c>
      <c r="AN9405" s="41">
        <f t="shared" si="1617"/>
        <v>4399</v>
      </c>
      <c r="AO9405" s="41">
        <f t="shared" si="1615"/>
        <v>0</v>
      </c>
      <c r="AP9405" s="41">
        <f t="shared" si="1615"/>
        <v>0.12019999999999997</v>
      </c>
      <c r="AQ9405" s="41">
        <f t="shared" si="1616"/>
        <v>0</v>
      </c>
    </row>
    <row r="9406" spans="1:43">
      <c r="A9406" s="37" t="s">
        <v>131</v>
      </c>
      <c r="C9406" s="43">
        <v>67.259531926446996</v>
      </c>
      <c r="D9406" s="43">
        <v>164.17220106022799</v>
      </c>
      <c r="E9406" s="39">
        <f xml:space="preserve"> IF(A9402="Male",1,0)</f>
        <v>0</v>
      </c>
      <c r="G9406" s="39">
        <v>72.314775405196698</v>
      </c>
      <c r="H9406" s="39">
        <v>194.89158895344499</v>
      </c>
      <c r="I9406" s="66">
        <v>1</v>
      </c>
      <c r="J9406" s="67">
        <v>0</v>
      </c>
      <c r="K9406" s="160">
        <f t="shared" si="1607"/>
        <v>1</v>
      </c>
      <c r="L9406" s="41">
        <f t="shared" si="1608"/>
        <v>1</v>
      </c>
      <c r="M9406" s="41">
        <f t="shared" si="1609"/>
        <v>0.9764251381136968</v>
      </c>
      <c r="N9406" s="158">
        <f t="shared" si="1610"/>
        <v>0.9764251381136968</v>
      </c>
      <c r="O9406" s="160">
        <f t="shared" si="1611"/>
        <v>2.35748618863032E-2</v>
      </c>
      <c r="P9406" s="158">
        <f t="shared" si="1612"/>
        <v>-2.385719508223513E-2</v>
      </c>
      <c r="Q9406" s="160">
        <f t="shared" si="1613"/>
        <v>100</v>
      </c>
      <c r="R9406" s="41">
        <f t="shared" si="1614"/>
        <v>2.4144054639812128E-2</v>
      </c>
      <c r="AJ9406" s="39">
        <v>0.99913975786935683</v>
      </c>
      <c r="AK9406" s="39">
        <v>0</v>
      </c>
      <c r="AL9406" s="39">
        <v>1</v>
      </c>
      <c r="AM9406" s="41">
        <f t="shared" si="1617"/>
        <v>5000</v>
      </c>
      <c r="AN9406" s="41">
        <f t="shared" si="1617"/>
        <v>4400</v>
      </c>
      <c r="AO9406" s="41">
        <f t="shared" si="1615"/>
        <v>0</v>
      </c>
      <c r="AP9406" s="41">
        <f t="shared" si="1615"/>
        <v>0.12</v>
      </c>
      <c r="AQ9406" s="41">
        <f t="shared" si="1616"/>
        <v>0</v>
      </c>
    </row>
    <row r="9407" spans="1:43">
      <c r="A9407" s="37" t="s">
        <v>131</v>
      </c>
      <c r="C9407" s="43">
        <v>62.450744886507302</v>
      </c>
      <c r="D9407" s="43">
        <v>138.801656451659</v>
      </c>
      <c r="E9407" s="39">
        <f xml:space="preserve"> IF(A9403="Male",1,0)</f>
        <v>0</v>
      </c>
      <c r="G9407" s="39">
        <v>72.316140186665606</v>
      </c>
      <c r="H9407" s="39">
        <v>203.98828797257201</v>
      </c>
      <c r="I9407" s="66">
        <v>1</v>
      </c>
      <c r="J9407" s="67">
        <v>0</v>
      </c>
      <c r="K9407" s="160">
        <f t="shared" si="1607"/>
        <v>1</v>
      </c>
      <c r="L9407" s="41">
        <f t="shared" si="1608"/>
        <v>1</v>
      </c>
      <c r="M9407" s="41">
        <f t="shared" si="1609"/>
        <v>0.99603899219746239</v>
      </c>
      <c r="N9407" s="158">
        <f t="shared" si="1610"/>
        <v>0.99603899219746239</v>
      </c>
      <c r="O9407" s="160">
        <f t="shared" si="1611"/>
        <v>3.9610078025376083E-3</v>
      </c>
      <c r="P9407" s="158">
        <f t="shared" si="1612"/>
        <v>-3.9688733711998776E-3</v>
      </c>
      <c r="Q9407" s="160">
        <f t="shared" si="1613"/>
        <v>100</v>
      </c>
      <c r="R9407" s="41">
        <f t="shared" si="1614"/>
        <v>3.9767597790512478E-3</v>
      </c>
      <c r="AJ9407" s="39">
        <v>0.99914381285277187</v>
      </c>
      <c r="AK9407" s="39">
        <v>0</v>
      </c>
      <c r="AL9407" s="39">
        <v>1</v>
      </c>
      <c r="AM9407" s="41">
        <f t="shared" si="1617"/>
        <v>5000</v>
      </c>
      <c r="AN9407" s="41">
        <f t="shared" si="1617"/>
        <v>4401</v>
      </c>
      <c r="AO9407" s="41">
        <f t="shared" si="1615"/>
        <v>0</v>
      </c>
      <c r="AP9407" s="41">
        <f t="shared" si="1615"/>
        <v>0.11980000000000002</v>
      </c>
      <c r="AQ9407" s="41">
        <f t="shared" si="1616"/>
        <v>0</v>
      </c>
    </row>
    <row r="9408" spans="1:43">
      <c r="A9408" s="37" t="s">
        <v>131</v>
      </c>
      <c r="C9408" s="43">
        <v>64.570821795331099</v>
      </c>
      <c r="D9408" s="43">
        <v>137.51336588316701</v>
      </c>
      <c r="E9408" s="39">
        <f xml:space="preserve"> IF(A9404="Male",1,0)</f>
        <v>0</v>
      </c>
      <c r="G9408" s="39">
        <v>72.316825122845202</v>
      </c>
      <c r="H9408" s="39">
        <v>197.368589249335</v>
      </c>
      <c r="I9408" s="66">
        <v>1</v>
      </c>
      <c r="J9408" s="67">
        <v>0</v>
      </c>
      <c r="K9408" s="160">
        <f t="shared" si="1607"/>
        <v>1</v>
      </c>
      <c r="L9408" s="41">
        <f t="shared" si="1608"/>
        <v>1</v>
      </c>
      <c r="M9408" s="41">
        <f t="shared" si="1609"/>
        <v>0.9854283228073879</v>
      </c>
      <c r="N9408" s="158">
        <f t="shared" si="1610"/>
        <v>0.9854283228073879</v>
      </c>
      <c r="O9408" s="160">
        <f t="shared" si="1611"/>
        <v>1.4571677192612098E-2</v>
      </c>
      <c r="P9408" s="158">
        <f t="shared" si="1612"/>
        <v>-1.4678886838214769E-2</v>
      </c>
      <c r="Q9408" s="160">
        <f t="shared" si="1613"/>
        <v>100</v>
      </c>
      <c r="R9408" s="41">
        <f t="shared" si="1614"/>
        <v>1.4787150780382311E-2</v>
      </c>
      <c r="AJ9408" s="39">
        <v>0.99914420865956255</v>
      </c>
      <c r="AK9408" s="39">
        <v>0</v>
      </c>
      <c r="AL9408" s="39">
        <v>1</v>
      </c>
      <c r="AM9408" s="41">
        <f t="shared" si="1617"/>
        <v>5000</v>
      </c>
      <c r="AN9408" s="41">
        <f t="shared" si="1617"/>
        <v>4402</v>
      </c>
      <c r="AO9408" s="41">
        <f t="shared" si="1615"/>
        <v>0</v>
      </c>
      <c r="AP9408" s="41">
        <f t="shared" si="1615"/>
        <v>0.11960000000000004</v>
      </c>
      <c r="AQ9408" s="41">
        <f t="shared" si="1616"/>
        <v>0</v>
      </c>
    </row>
    <row r="9409" spans="1:43">
      <c r="A9409" s="37" t="s">
        <v>131</v>
      </c>
      <c r="C9409" s="43">
        <v>62.119039260567099</v>
      </c>
      <c r="D9409" s="43">
        <v>134.12869190661701</v>
      </c>
      <c r="E9409" s="39">
        <f xml:space="preserve"> IF(A9405="Male",1,0)</f>
        <v>0</v>
      </c>
      <c r="G9409" s="39">
        <v>72.318172087286499</v>
      </c>
      <c r="H9409" s="39">
        <v>211.761337882801</v>
      </c>
      <c r="I9409" s="66">
        <v>1</v>
      </c>
      <c r="J9409" s="67">
        <v>0</v>
      </c>
      <c r="K9409" s="160">
        <f t="shared" si="1607"/>
        <v>1</v>
      </c>
      <c r="L9409" s="41">
        <f t="shared" si="1608"/>
        <v>1</v>
      </c>
      <c r="M9409" s="41">
        <f t="shared" si="1609"/>
        <v>0.99914878731459367</v>
      </c>
      <c r="N9409" s="158">
        <f t="shared" si="1610"/>
        <v>0.99914878731459367</v>
      </c>
      <c r="O9409" s="160">
        <f t="shared" si="1611"/>
        <v>8.5121268540633288E-4</v>
      </c>
      <c r="P9409" s="158">
        <f t="shared" si="1612"/>
        <v>-8.5157517264131772E-4</v>
      </c>
      <c r="Q9409" s="160">
        <f t="shared" si="1613"/>
        <v>100</v>
      </c>
      <c r="R9409" s="41">
        <f t="shared" si="1614"/>
        <v>8.5193786572481582E-4</v>
      </c>
      <c r="AJ9409" s="39">
        <v>0.99914508615813602</v>
      </c>
      <c r="AK9409" s="39">
        <v>0</v>
      </c>
      <c r="AL9409" s="39">
        <v>1</v>
      </c>
      <c r="AM9409" s="41">
        <f t="shared" si="1617"/>
        <v>5000</v>
      </c>
      <c r="AN9409" s="41">
        <f t="shared" si="1617"/>
        <v>4403</v>
      </c>
      <c r="AO9409" s="41">
        <f t="shared" si="1615"/>
        <v>0</v>
      </c>
      <c r="AP9409" s="41">
        <f t="shared" si="1615"/>
        <v>0.11939999999999995</v>
      </c>
      <c r="AQ9409" s="41">
        <f t="shared" si="1616"/>
        <v>0</v>
      </c>
    </row>
    <row r="9410" spans="1:43">
      <c r="A9410" s="37" t="s">
        <v>131</v>
      </c>
      <c r="C9410" s="43">
        <v>62.233114008424202</v>
      </c>
      <c r="D9410" s="43">
        <v>133.17722881103401</v>
      </c>
      <c r="E9410" s="39">
        <f xml:space="preserve"> IF(A9406="Male",1,0)</f>
        <v>0</v>
      </c>
      <c r="G9410" s="39">
        <v>72.323698530284304</v>
      </c>
      <c r="H9410" s="39">
        <v>209.45091102434901</v>
      </c>
      <c r="I9410" s="66">
        <v>1</v>
      </c>
      <c r="J9410" s="67">
        <v>0</v>
      </c>
      <c r="K9410" s="160">
        <f t="shared" si="1607"/>
        <v>1</v>
      </c>
      <c r="L9410" s="41">
        <f t="shared" si="1608"/>
        <v>1</v>
      </c>
      <c r="M9410" s="41">
        <f t="shared" si="1609"/>
        <v>0.99865097534076841</v>
      </c>
      <c r="N9410" s="158">
        <f t="shared" si="1610"/>
        <v>0.99865097534076841</v>
      </c>
      <c r="O9410" s="160">
        <f t="shared" si="1611"/>
        <v>1.3490246592315902E-3</v>
      </c>
      <c r="P9410" s="158">
        <f t="shared" si="1612"/>
        <v>-1.3499354121747971E-3</v>
      </c>
      <c r="Q9410" s="160">
        <f t="shared" si="1613"/>
        <v>100</v>
      </c>
      <c r="R9410" s="41">
        <f t="shared" si="1614"/>
        <v>1.3508469851253729E-3</v>
      </c>
      <c r="AJ9410" s="39">
        <v>0.99914576844596747</v>
      </c>
      <c r="AK9410" s="39">
        <v>0</v>
      </c>
      <c r="AL9410" s="39">
        <v>1</v>
      </c>
      <c r="AM9410" s="41">
        <f t="shared" si="1617"/>
        <v>5000</v>
      </c>
      <c r="AN9410" s="41">
        <f t="shared" si="1617"/>
        <v>4404</v>
      </c>
      <c r="AO9410" s="41">
        <f t="shared" si="1615"/>
        <v>0</v>
      </c>
      <c r="AP9410" s="41">
        <f t="shared" si="1615"/>
        <v>0.11919999999999997</v>
      </c>
      <c r="AQ9410" s="41">
        <f t="shared" si="1616"/>
        <v>0</v>
      </c>
    </row>
    <row r="9411" spans="1:43">
      <c r="A9411" s="37" t="s">
        <v>131</v>
      </c>
      <c r="C9411" s="43">
        <v>68.238295591638902</v>
      </c>
      <c r="D9411" s="43">
        <v>146.86581020402801</v>
      </c>
      <c r="E9411" s="39">
        <f xml:space="preserve"> IF(A9407="Male",1,0)</f>
        <v>0</v>
      </c>
      <c r="G9411" s="39">
        <v>72.3334760051182</v>
      </c>
      <c r="H9411" s="39">
        <v>210.96444051691401</v>
      </c>
      <c r="I9411" s="66">
        <v>1</v>
      </c>
      <c r="J9411" s="67">
        <v>0</v>
      </c>
      <c r="K9411" s="160">
        <f t="shared" si="1607"/>
        <v>1</v>
      </c>
      <c r="L9411" s="41">
        <f t="shared" si="1608"/>
        <v>1</v>
      </c>
      <c r="M9411" s="41">
        <f t="shared" si="1609"/>
        <v>0.99899564109737404</v>
      </c>
      <c r="N9411" s="158">
        <f t="shared" si="1610"/>
        <v>0.99899564109737404</v>
      </c>
      <c r="O9411" s="160">
        <f t="shared" si="1611"/>
        <v>1.004358902625957E-3</v>
      </c>
      <c r="P9411" s="158">
        <f t="shared" si="1612"/>
        <v>-1.0048636089944546E-3</v>
      </c>
      <c r="Q9411" s="160">
        <f t="shared" si="1613"/>
        <v>100</v>
      </c>
      <c r="R9411" s="41">
        <f t="shared" si="1614"/>
        <v>1.0053686535836047E-3</v>
      </c>
      <c r="AJ9411" s="39">
        <v>0.99914633387740692</v>
      </c>
      <c r="AK9411" s="39">
        <v>0</v>
      </c>
      <c r="AL9411" s="39">
        <v>1</v>
      </c>
      <c r="AM9411" s="41">
        <f t="shared" si="1617"/>
        <v>5000</v>
      </c>
      <c r="AN9411" s="41">
        <f t="shared" si="1617"/>
        <v>4405</v>
      </c>
      <c r="AO9411" s="41">
        <f t="shared" si="1615"/>
        <v>0</v>
      </c>
      <c r="AP9411" s="41">
        <f t="shared" si="1615"/>
        <v>0.11899999999999999</v>
      </c>
      <c r="AQ9411" s="41">
        <f t="shared" si="1616"/>
        <v>0</v>
      </c>
    </row>
    <row r="9412" spans="1:43">
      <c r="A9412" s="37" t="s">
        <v>131</v>
      </c>
      <c r="C9412" s="43">
        <v>58.580290140969602</v>
      </c>
      <c r="D9412" s="43">
        <v>98.585908219447006</v>
      </c>
      <c r="E9412" s="39">
        <f xml:space="preserve"> IF(A9408="Male",1,0)</f>
        <v>0</v>
      </c>
      <c r="G9412" s="39">
        <v>72.337569215138402</v>
      </c>
      <c r="H9412" s="39">
        <v>216.71347770792201</v>
      </c>
      <c r="I9412" s="66">
        <v>1</v>
      </c>
      <c r="J9412" s="67">
        <v>0</v>
      </c>
      <c r="K9412" s="160">
        <f t="shared" si="1607"/>
        <v>1</v>
      </c>
      <c r="L9412" s="41">
        <f t="shared" si="1608"/>
        <v>1</v>
      </c>
      <c r="M9412" s="41">
        <f t="shared" si="1609"/>
        <v>0.99967800453543254</v>
      </c>
      <c r="N9412" s="158">
        <f t="shared" si="1610"/>
        <v>0.99967800453543254</v>
      </c>
      <c r="O9412" s="160">
        <f t="shared" si="1611"/>
        <v>3.2199546456745942E-4</v>
      </c>
      <c r="P9412" s="158">
        <f t="shared" si="1612"/>
        <v>-3.2204731623802763E-4</v>
      </c>
      <c r="Q9412" s="160">
        <f t="shared" si="1613"/>
        <v>100</v>
      </c>
      <c r="R9412" s="41">
        <f t="shared" si="1614"/>
        <v>3.2209917904225195E-4</v>
      </c>
      <c r="AJ9412" s="39">
        <v>0.99914684182011371</v>
      </c>
      <c r="AK9412" s="39">
        <v>0</v>
      </c>
      <c r="AL9412" s="39">
        <v>1</v>
      </c>
      <c r="AM9412" s="41">
        <f t="shared" si="1617"/>
        <v>5000</v>
      </c>
      <c r="AN9412" s="41">
        <f t="shared" si="1617"/>
        <v>4406</v>
      </c>
      <c r="AO9412" s="41">
        <f t="shared" si="1615"/>
        <v>0</v>
      </c>
      <c r="AP9412" s="41">
        <f t="shared" si="1615"/>
        <v>0.11880000000000002</v>
      </c>
      <c r="AQ9412" s="41">
        <f t="shared" si="1616"/>
        <v>0</v>
      </c>
    </row>
    <row r="9413" spans="1:43">
      <c r="A9413" s="37" t="s">
        <v>131</v>
      </c>
      <c r="C9413" s="43">
        <v>66.064742610183998</v>
      </c>
      <c r="D9413" s="43">
        <v>146.97050653769099</v>
      </c>
      <c r="E9413" s="39">
        <f xml:space="preserve"> IF(A9409="Male",1,0)</f>
        <v>0</v>
      </c>
      <c r="G9413" s="39">
        <v>72.341588774269496</v>
      </c>
      <c r="H9413" s="39">
        <v>205.69962111635701</v>
      </c>
      <c r="I9413" s="66">
        <v>1</v>
      </c>
      <c r="J9413" s="67">
        <v>0</v>
      </c>
      <c r="K9413" s="160">
        <f t="shared" si="1607"/>
        <v>1</v>
      </c>
      <c r="L9413" s="41">
        <f t="shared" si="1608"/>
        <v>1</v>
      </c>
      <c r="M9413" s="41">
        <f t="shared" si="1609"/>
        <v>0.99714030916274032</v>
      </c>
      <c r="N9413" s="158">
        <f t="shared" si="1610"/>
        <v>0.99714030916274032</v>
      </c>
      <c r="O9413" s="160">
        <f t="shared" si="1611"/>
        <v>2.8596908372596763E-3</v>
      </c>
      <c r="P9413" s="158">
        <f t="shared" si="1612"/>
        <v>-2.8637875652163824E-3</v>
      </c>
      <c r="Q9413" s="160">
        <f t="shared" si="1613"/>
        <v>100</v>
      </c>
      <c r="R9413" s="41">
        <f t="shared" si="1614"/>
        <v>2.8678921220834474E-3</v>
      </c>
      <c r="AJ9413" s="39">
        <v>0.99914878731459367</v>
      </c>
      <c r="AK9413" s="39">
        <v>0</v>
      </c>
      <c r="AL9413" s="39">
        <v>1</v>
      </c>
      <c r="AM9413" s="41">
        <f t="shared" si="1617"/>
        <v>5000</v>
      </c>
      <c r="AN9413" s="41">
        <f t="shared" si="1617"/>
        <v>4407</v>
      </c>
      <c r="AO9413" s="41">
        <f t="shared" si="1615"/>
        <v>0</v>
      </c>
      <c r="AP9413" s="41">
        <f t="shared" si="1615"/>
        <v>0.11860000000000004</v>
      </c>
      <c r="AQ9413" s="41">
        <f t="shared" si="1616"/>
        <v>0</v>
      </c>
    </row>
    <row r="9414" spans="1:43">
      <c r="A9414" s="37" t="s">
        <v>131</v>
      </c>
      <c r="C9414" s="43">
        <v>64.907061789187793</v>
      </c>
      <c r="D9414" s="43">
        <v>136.21821852828799</v>
      </c>
      <c r="E9414" s="39">
        <f xml:space="preserve"> IF(A9410="Male",1,0)</f>
        <v>0</v>
      </c>
      <c r="G9414" s="39">
        <v>72.342183641970394</v>
      </c>
      <c r="H9414" s="39">
        <v>215.858233901414</v>
      </c>
      <c r="I9414" s="66">
        <v>1</v>
      </c>
      <c r="J9414" s="67">
        <v>0</v>
      </c>
      <c r="K9414" s="160">
        <f t="shared" si="1607"/>
        <v>1</v>
      </c>
      <c r="L9414" s="41">
        <f t="shared" si="1608"/>
        <v>1</v>
      </c>
      <c r="M9414" s="41">
        <f t="shared" si="1609"/>
        <v>0.99961763347259258</v>
      </c>
      <c r="N9414" s="158">
        <f t="shared" si="1610"/>
        <v>0.99961763347259258</v>
      </c>
      <c r="O9414" s="160">
        <f t="shared" si="1611"/>
        <v>3.8236652740741839E-4</v>
      </c>
      <c r="P9414" s="158">
        <f t="shared" si="1612"/>
        <v>-3.8243964812793055E-4</v>
      </c>
      <c r="Q9414" s="160">
        <f t="shared" si="1613"/>
        <v>100</v>
      </c>
      <c r="R9414" s="41">
        <f t="shared" si="1614"/>
        <v>3.8251278749366126E-4</v>
      </c>
      <c r="AJ9414" s="39">
        <v>0.99915102261572097</v>
      </c>
      <c r="AK9414" s="39">
        <v>0</v>
      </c>
      <c r="AL9414" s="39">
        <v>1</v>
      </c>
      <c r="AM9414" s="41">
        <f t="shared" si="1617"/>
        <v>5000</v>
      </c>
      <c r="AN9414" s="41">
        <f t="shared" si="1617"/>
        <v>4408</v>
      </c>
      <c r="AO9414" s="41">
        <f t="shared" si="1615"/>
        <v>0</v>
      </c>
      <c r="AP9414" s="41">
        <f t="shared" si="1615"/>
        <v>0.11839999999999995</v>
      </c>
      <c r="AQ9414" s="41">
        <f t="shared" si="1616"/>
        <v>0</v>
      </c>
    </row>
    <row r="9415" spans="1:43">
      <c r="A9415" s="37" t="s">
        <v>131</v>
      </c>
      <c r="C9415" s="43">
        <v>61.783727209730699</v>
      </c>
      <c r="D9415" s="43">
        <v>120.520643947194</v>
      </c>
      <c r="E9415" s="39">
        <f xml:space="preserve"> IF(A9411="Male",1,0)</f>
        <v>0</v>
      </c>
      <c r="G9415" s="39">
        <v>72.346154793526495</v>
      </c>
      <c r="H9415" s="39">
        <v>213.12967321174</v>
      </c>
      <c r="I9415" s="66">
        <v>1</v>
      </c>
      <c r="J9415" s="67">
        <v>0</v>
      </c>
      <c r="K9415" s="160">
        <f t="shared" ref="K9415:K9478" si="1618">I9415+J9415</f>
        <v>1</v>
      </c>
      <c r="L9415" s="41">
        <f t="shared" ref="L9415:L9478" si="1619">IF(K9415=0,"",I9415/K9415)</f>
        <v>1</v>
      </c>
      <c r="M9415" s="41">
        <f t="shared" ref="M9415:M9478" si="1620">1/(1+EXP(-$T$7-MMULT(G9415:H9415,$T$8:$T$9)))</f>
        <v>0.999341974299505</v>
      </c>
      <c r="N9415" s="158">
        <f t="shared" ref="N9415:N9478" si="1621">K9415*M9415</f>
        <v>0.999341974299505</v>
      </c>
      <c r="O9415" s="160">
        <f t="shared" ref="O9415:O9478" si="1622">K9415-N9415</f>
        <v>6.5802570049500186E-4</v>
      </c>
      <c r="P9415" s="158">
        <f t="shared" ref="P9415:P9478" si="1623">IFERROR(K9415*(L9415*LN(M9415)+(1-L9415)*LN(1-M9415)),0)</f>
        <v>-6.5824229442771947E-4</v>
      </c>
      <c r="Q9415" s="160">
        <f t="shared" ref="Q9415:Q9478" si="1624">100*IF(M9415&gt;=$AF$12,I9415/K9415,J9415/K9415)</f>
        <v>100</v>
      </c>
      <c r="R9415" s="41">
        <f t="shared" ref="R9415:R9478" si="1625">IFERROR((I9415-N9415)^2/N9415+(J9415-O9415)^2/O9415,0)</f>
        <v>6.5845898342881983E-4</v>
      </c>
      <c r="AJ9415" s="39">
        <v>0.99915346871406441</v>
      </c>
      <c r="AK9415" s="39">
        <v>0</v>
      </c>
      <c r="AL9415" s="39">
        <v>1</v>
      </c>
      <c r="AM9415" s="41">
        <f t="shared" si="1617"/>
        <v>5000</v>
      </c>
      <c r="AN9415" s="41">
        <f t="shared" si="1617"/>
        <v>4409</v>
      </c>
      <c r="AO9415" s="41">
        <f t="shared" ref="AO9415:AP9478" si="1626">1-AM9415/AM$10006</f>
        <v>0</v>
      </c>
      <c r="AP9415" s="41">
        <f t="shared" si="1626"/>
        <v>0.11819999999999997</v>
      </c>
      <c r="AQ9415" s="41">
        <f t="shared" ref="AQ9415:AQ9478" si="1627">(AO9415-AO9416)*AP9415</f>
        <v>0</v>
      </c>
    </row>
    <row r="9416" spans="1:43">
      <c r="A9416" s="37" t="s">
        <v>131</v>
      </c>
      <c r="C9416" s="43">
        <v>64.385520246376799</v>
      </c>
      <c r="D9416" s="43">
        <v>145.35006685301599</v>
      </c>
      <c r="E9416" s="39">
        <f xml:space="preserve"> IF(A9412="Male",1,0)</f>
        <v>0</v>
      </c>
      <c r="G9416" s="39">
        <v>72.350241596044697</v>
      </c>
      <c r="H9416" s="39">
        <v>201.91484708482099</v>
      </c>
      <c r="I9416" s="66">
        <v>1</v>
      </c>
      <c r="J9416" s="67">
        <v>0</v>
      </c>
      <c r="K9416" s="160">
        <f t="shared" si="1618"/>
        <v>1</v>
      </c>
      <c r="L9416" s="41">
        <f t="shared" si="1619"/>
        <v>1</v>
      </c>
      <c r="M9416" s="41">
        <f t="shared" si="1620"/>
        <v>0.99393562973426974</v>
      </c>
      <c r="N9416" s="158">
        <f t="shared" si="1621"/>
        <v>0.99393562973426974</v>
      </c>
      <c r="O9416" s="160">
        <f t="shared" si="1622"/>
        <v>6.0643702657302567E-3</v>
      </c>
      <c r="P9416" s="158">
        <f t="shared" si="1623"/>
        <v>-6.0828332411479525E-3</v>
      </c>
      <c r="Q9416" s="160">
        <f t="shared" si="1624"/>
        <v>100</v>
      </c>
      <c r="R9416" s="41">
        <f t="shared" si="1625"/>
        <v>6.1013712400586504E-3</v>
      </c>
      <c r="AJ9416" s="39">
        <v>0.99915842944640454</v>
      </c>
      <c r="AK9416" s="39">
        <v>0</v>
      </c>
      <c r="AL9416" s="39">
        <v>1</v>
      </c>
      <c r="AM9416" s="41">
        <f t="shared" ref="AM9416:AN9479" si="1628">AM9415+AK9416</f>
        <v>5000</v>
      </c>
      <c r="AN9416" s="41">
        <f t="shared" si="1628"/>
        <v>4410</v>
      </c>
      <c r="AO9416" s="41">
        <f t="shared" si="1626"/>
        <v>0</v>
      </c>
      <c r="AP9416" s="41">
        <f t="shared" si="1626"/>
        <v>0.11799999999999999</v>
      </c>
      <c r="AQ9416" s="41">
        <f t="shared" si="1627"/>
        <v>0</v>
      </c>
    </row>
    <row r="9417" spans="1:43">
      <c r="A9417" s="37" t="s">
        <v>131</v>
      </c>
      <c r="C9417" s="43">
        <v>66.696162813965699</v>
      </c>
      <c r="D9417" s="43">
        <v>156.77773961505901</v>
      </c>
      <c r="E9417" s="39">
        <f xml:space="preserve"> IF(A9413="Male",1,0)</f>
        <v>0</v>
      </c>
      <c r="G9417" s="39">
        <v>72.350500875060106</v>
      </c>
      <c r="H9417" s="39">
        <v>203.04221303513501</v>
      </c>
      <c r="I9417" s="66">
        <v>1</v>
      </c>
      <c r="J9417" s="67">
        <v>0</v>
      </c>
      <c r="K9417" s="160">
        <f t="shared" si="1618"/>
        <v>1</v>
      </c>
      <c r="L9417" s="41">
        <f t="shared" si="1619"/>
        <v>1</v>
      </c>
      <c r="M9417" s="41">
        <f t="shared" si="1620"/>
        <v>0.99514421192270952</v>
      </c>
      <c r="N9417" s="158">
        <f t="shared" si="1621"/>
        <v>0.99514421192270952</v>
      </c>
      <c r="O9417" s="160">
        <f t="shared" si="1622"/>
        <v>4.8557880772904793E-3</v>
      </c>
      <c r="P9417" s="158">
        <f t="shared" si="1623"/>
        <v>-4.8676157201011459E-3</v>
      </c>
      <c r="Q9417" s="160">
        <f t="shared" si="1624"/>
        <v>100</v>
      </c>
      <c r="R9417" s="41">
        <f t="shared" si="1625"/>
        <v>4.8794818068716422E-3</v>
      </c>
      <c r="AJ9417" s="39">
        <v>0.99916031047009024</v>
      </c>
      <c r="AK9417" s="39">
        <v>0</v>
      </c>
      <c r="AL9417" s="39">
        <v>1</v>
      </c>
      <c r="AM9417" s="41">
        <f t="shared" si="1628"/>
        <v>5000</v>
      </c>
      <c r="AN9417" s="41">
        <f t="shared" si="1628"/>
        <v>4411</v>
      </c>
      <c r="AO9417" s="41">
        <f t="shared" si="1626"/>
        <v>0</v>
      </c>
      <c r="AP9417" s="41">
        <f t="shared" si="1626"/>
        <v>0.11780000000000002</v>
      </c>
      <c r="AQ9417" s="41">
        <f t="shared" si="1627"/>
        <v>0</v>
      </c>
    </row>
    <row r="9418" spans="1:43">
      <c r="A9418" s="37" t="s">
        <v>131</v>
      </c>
      <c r="C9418" s="43">
        <v>67.898105642367597</v>
      </c>
      <c r="D9418" s="43">
        <v>153.28048060734699</v>
      </c>
      <c r="E9418" s="39">
        <f xml:space="preserve"> IF(A9414="Male",1,0)</f>
        <v>0</v>
      </c>
      <c r="G9418" s="39">
        <v>72.354771759744494</v>
      </c>
      <c r="H9418" s="39">
        <v>224.60365484226199</v>
      </c>
      <c r="I9418" s="66">
        <v>1</v>
      </c>
      <c r="J9418" s="67">
        <v>0</v>
      </c>
      <c r="K9418" s="160">
        <f t="shared" si="1618"/>
        <v>1</v>
      </c>
      <c r="L9418" s="41">
        <f t="shared" si="1619"/>
        <v>1</v>
      </c>
      <c r="M9418" s="41">
        <f t="shared" si="1620"/>
        <v>0.99993208038719039</v>
      </c>
      <c r="N9418" s="158">
        <f t="shared" si="1621"/>
        <v>0.99993208038719039</v>
      </c>
      <c r="O9418" s="160">
        <f t="shared" si="1622"/>
        <v>6.7919612809608232E-5</v>
      </c>
      <c r="P9418" s="158">
        <f t="shared" si="1623"/>
        <v>-6.7921919450955045E-5</v>
      </c>
      <c r="Q9418" s="160">
        <f t="shared" si="1624"/>
        <v>100</v>
      </c>
      <c r="R9418" s="41">
        <f t="shared" si="1625"/>
        <v>6.7924226196751903E-5</v>
      </c>
      <c r="AJ9418" s="39">
        <v>0.99916312555983566</v>
      </c>
      <c r="AK9418" s="39">
        <v>0</v>
      </c>
      <c r="AL9418" s="39">
        <v>1</v>
      </c>
      <c r="AM9418" s="41">
        <f t="shared" si="1628"/>
        <v>5000</v>
      </c>
      <c r="AN9418" s="41">
        <f t="shared" si="1628"/>
        <v>4412</v>
      </c>
      <c r="AO9418" s="41">
        <f t="shared" si="1626"/>
        <v>0</v>
      </c>
      <c r="AP9418" s="41">
        <f t="shared" si="1626"/>
        <v>0.11760000000000004</v>
      </c>
      <c r="AQ9418" s="41">
        <f t="shared" si="1627"/>
        <v>0</v>
      </c>
    </row>
    <row r="9419" spans="1:43">
      <c r="A9419" s="37" t="s">
        <v>131</v>
      </c>
      <c r="C9419" s="43">
        <v>63.766236969998303</v>
      </c>
      <c r="D9419" s="43">
        <v>133.780636291674</v>
      </c>
      <c r="E9419" s="39">
        <f xml:space="preserve"> IF(A9415="Male",1,0)</f>
        <v>0</v>
      </c>
      <c r="G9419" s="39">
        <v>72.356447001965904</v>
      </c>
      <c r="H9419" s="39">
        <v>199.97245517613101</v>
      </c>
      <c r="I9419" s="66">
        <v>1</v>
      </c>
      <c r="J9419" s="67">
        <v>0</v>
      </c>
      <c r="K9419" s="160">
        <f t="shared" si="1618"/>
        <v>1</v>
      </c>
      <c r="L9419" s="41">
        <f t="shared" si="1619"/>
        <v>1</v>
      </c>
      <c r="M9419" s="41">
        <f t="shared" si="1620"/>
        <v>0.99108380668668905</v>
      </c>
      <c r="N9419" s="158">
        <f t="shared" si="1621"/>
        <v>0.99108380668668905</v>
      </c>
      <c r="O9419" s="160">
        <f t="shared" si="1622"/>
        <v>8.9161933133109494E-3</v>
      </c>
      <c r="P9419" s="158">
        <f t="shared" si="1623"/>
        <v>-8.9561804309428086E-3</v>
      </c>
      <c r="Q9419" s="160">
        <f t="shared" si="1624"/>
        <v>100</v>
      </c>
      <c r="R9419" s="41">
        <f t="shared" si="1625"/>
        <v>8.9964070174033441E-3</v>
      </c>
      <c r="AJ9419" s="39">
        <v>0.99916429220171443</v>
      </c>
      <c r="AK9419" s="39">
        <v>0</v>
      </c>
      <c r="AL9419" s="39">
        <v>1</v>
      </c>
      <c r="AM9419" s="41">
        <f t="shared" si="1628"/>
        <v>5000</v>
      </c>
      <c r="AN9419" s="41">
        <f t="shared" si="1628"/>
        <v>4413</v>
      </c>
      <c r="AO9419" s="41">
        <f t="shared" si="1626"/>
        <v>0</v>
      </c>
      <c r="AP9419" s="41">
        <f t="shared" si="1626"/>
        <v>0.11739999999999995</v>
      </c>
      <c r="AQ9419" s="41">
        <f t="shared" si="1627"/>
        <v>0</v>
      </c>
    </row>
    <row r="9420" spans="1:43">
      <c r="A9420" s="37" t="s">
        <v>131</v>
      </c>
      <c r="C9420" s="43">
        <v>62.396206784717997</v>
      </c>
      <c r="D9420" s="43">
        <v>108.399305946656</v>
      </c>
      <c r="E9420" s="39">
        <f xml:space="preserve"> IF(A9416="Male",1,0)</f>
        <v>0</v>
      </c>
      <c r="G9420" s="39">
        <v>72.358249036905093</v>
      </c>
      <c r="H9420" s="39">
        <v>175.165507653974</v>
      </c>
      <c r="I9420" s="66">
        <v>1</v>
      </c>
      <c r="J9420" s="67">
        <v>0</v>
      </c>
      <c r="K9420" s="160">
        <f t="shared" si="1618"/>
        <v>1</v>
      </c>
      <c r="L9420" s="41">
        <f t="shared" si="1619"/>
        <v>1</v>
      </c>
      <c r="M9420" s="41">
        <f t="shared" si="1620"/>
        <v>0.44764803929024022</v>
      </c>
      <c r="N9420" s="158">
        <f t="shared" si="1621"/>
        <v>0.44764803929024022</v>
      </c>
      <c r="O9420" s="160">
        <f t="shared" si="1622"/>
        <v>0.55235196070975978</v>
      </c>
      <c r="P9420" s="158">
        <f t="shared" si="1623"/>
        <v>-0.80374798191772934</v>
      </c>
      <c r="Q9420" s="160">
        <f t="shared" si="1624"/>
        <v>0</v>
      </c>
      <c r="R9420" s="41">
        <f t="shared" si="1625"/>
        <v>1.2338978666935096</v>
      </c>
      <c r="AJ9420" s="39">
        <v>0.99916973750567251</v>
      </c>
      <c r="AK9420" s="39">
        <v>0</v>
      </c>
      <c r="AL9420" s="39">
        <v>1</v>
      </c>
      <c r="AM9420" s="41">
        <f t="shared" si="1628"/>
        <v>5000</v>
      </c>
      <c r="AN9420" s="41">
        <f t="shared" si="1628"/>
        <v>4414</v>
      </c>
      <c r="AO9420" s="41">
        <f t="shared" si="1626"/>
        <v>0</v>
      </c>
      <c r="AP9420" s="41">
        <f t="shared" si="1626"/>
        <v>0.11719999999999997</v>
      </c>
      <c r="AQ9420" s="41">
        <f t="shared" si="1627"/>
        <v>0</v>
      </c>
    </row>
    <row r="9421" spans="1:43">
      <c r="A9421" s="37" t="s">
        <v>131</v>
      </c>
      <c r="C9421" s="43">
        <v>63.360509749282997</v>
      </c>
      <c r="D9421" s="43">
        <v>134.95581734520101</v>
      </c>
      <c r="E9421" s="39">
        <f xml:space="preserve"> IF(A9417="Male",1,0)</f>
        <v>0</v>
      </c>
      <c r="G9421" s="39">
        <v>72.359500000973298</v>
      </c>
      <c r="H9421" s="39">
        <v>213.29788730378999</v>
      </c>
      <c r="I9421" s="66">
        <v>1</v>
      </c>
      <c r="J9421" s="67">
        <v>0</v>
      </c>
      <c r="K9421" s="160">
        <f t="shared" si="1618"/>
        <v>1</v>
      </c>
      <c r="L9421" s="41">
        <f t="shared" si="1619"/>
        <v>1</v>
      </c>
      <c r="M9421" s="41">
        <f t="shared" si="1620"/>
        <v>0.99935935732913517</v>
      </c>
      <c r="N9421" s="158">
        <f t="shared" si="1621"/>
        <v>0.99935935732913517</v>
      </c>
      <c r="O9421" s="160">
        <f t="shared" si="1622"/>
        <v>6.4064267086483273E-4</v>
      </c>
      <c r="P9421" s="158">
        <f t="shared" si="1623"/>
        <v>-6.4084797006766828E-4</v>
      </c>
      <c r="Q9421" s="160">
        <f t="shared" si="1624"/>
        <v>100</v>
      </c>
      <c r="R9421" s="41">
        <f t="shared" si="1625"/>
        <v>6.4105335699962782E-4</v>
      </c>
      <c r="AJ9421" s="39">
        <v>0.99917141530346232</v>
      </c>
      <c r="AK9421" s="39">
        <v>0</v>
      </c>
      <c r="AL9421" s="39">
        <v>1</v>
      </c>
      <c r="AM9421" s="41">
        <f t="shared" si="1628"/>
        <v>5000</v>
      </c>
      <c r="AN9421" s="41">
        <f t="shared" si="1628"/>
        <v>4415</v>
      </c>
      <c r="AO9421" s="41">
        <f t="shared" si="1626"/>
        <v>0</v>
      </c>
      <c r="AP9421" s="41">
        <f t="shared" si="1626"/>
        <v>0.11699999999999999</v>
      </c>
      <c r="AQ9421" s="41">
        <f t="shared" si="1627"/>
        <v>0</v>
      </c>
    </row>
    <row r="9422" spans="1:43">
      <c r="A9422" s="37" t="s">
        <v>131</v>
      </c>
      <c r="C9422" s="43">
        <v>60.138892512868097</v>
      </c>
      <c r="D9422" s="43">
        <v>109.143470040034</v>
      </c>
      <c r="E9422" s="39">
        <f xml:space="preserve"> IF(A9418="Male",1,0)</f>
        <v>0</v>
      </c>
      <c r="G9422" s="39">
        <v>72.361983481787803</v>
      </c>
      <c r="H9422" s="39">
        <v>198.26297032705801</v>
      </c>
      <c r="I9422" s="66">
        <v>1</v>
      </c>
      <c r="J9422" s="67">
        <v>0</v>
      </c>
      <c r="K9422" s="160">
        <f t="shared" si="1618"/>
        <v>1</v>
      </c>
      <c r="L9422" s="41">
        <f t="shared" si="1619"/>
        <v>1</v>
      </c>
      <c r="M9422" s="41">
        <f t="shared" si="1620"/>
        <v>0.98749623239953832</v>
      </c>
      <c r="N9422" s="158">
        <f t="shared" si="1621"/>
        <v>0.98749623239953832</v>
      </c>
      <c r="O9422" s="160">
        <f t="shared" si="1622"/>
        <v>1.2503767600461679E-2</v>
      </c>
      <c r="P9422" s="158">
        <f t="shared" si="1623"/>
        <v>-1.2582597505745126E-2</v>
      </c>
      <c r="Q9422" s="160">
        <f t="shared" si="1624"/>
        <v>100</v>
      </c>
      <c r="R9422" s="41">
        <f t="shared" si="1625"/>
        <v>1.266209144927926E-2</v>
      </c>
      <c r="AJ9422" s="39">
        <v>0.99917987351509319</v>
      </c>
      <c r="AK9422" s="39">
        <v>0</v>
      </c>
      <c r="AL9422" s="39">
        <v>1</v>
      </c>
      <c r="AM9422" s="41">
        <f t="shared" si="1628"/>
        <v>5000</v>
      </c>
      <c r="AN9422" s="41">
        <f t="shared" si="1628"/>
        <v>4416</v>
      </c>
      <c r="AO9422" s="41">
        <f t="shared" si="1626"/>
        <v>0</v>
      </c>
      <c r="AP9422" s="41">
        <f t="shared" si="1626"/>
        <v>0.11680000000000001</v>
      </c>
      <c r="AQ9422" s="41">
        <f t="shared" si="1627"/>
        <v>0</v>
      </c>
    </row>
    <row r="9423" spans="1:43">
      <c r="A9423" s="37" t="s">
        <v>131</v>
      </c>
      <c r="C9423" s="43">
        <v>65.688043511174598</v>
      </c>
      <c r="D9423" s="43">
        <v>150.271431909863</v>
      </c>
      <c r="E9423" s="39">
        <f xml:space="preserve"> IF(A9419="Male",1,0)</f>
        <v>0</v>
      </c>
      <c r="G9423" s="39">
        <v>72.362112021819698</v>
      </c>
      <c r="H9423" s="39">
        <v>207.39483049658301</v>
      </c>
      <c r="I9423" s="66">
        <v>1</v>
      </c>
      <c r="J9423" s="67">
        <v>0</v>
      </c>
      <c r="K9423" s="160">
        <f t="shared" si="1618"/>
        <v>1</v>
      </c>
      <c r="L9423" s="41">
        <f t="shared" si="1619"/>
        <v>1</v>
      </c>
      <c r="M9423" s="41">
        <f t="shared" si="1620"/>
        <v>0.99793446091337434</v>
      </c>
      <c r="N9423" s="158">
        <f t="shared" si="1621"/>
        <v>0.99793446091337434</v>
      </c>
      <c r="O9423" s="160">
        <f t="shared" si="1622"/>
        <v>2.0655390866256562E-3</v>
      </c>
      <c r="P9423" s="158">
        <f t="shared" si="1623"/>
        <v>-2.0676752545506255E-3</v>
      </c>
      <c r="Q9423" s="160">
        <f t="shared" si="1624"/>
        <v>100</v>
      </c>
      <c r="R9423" s="41">
        <f t="shared" si="1625"/>
        <v>2.0698143691071065E-3</v>
      </c>
      <c r="AJ9423" s="39">
        <v>0.99918096649646593</v>
      </c>
      <c r="AK9423" s="39">
        <v>0</v>
      </c>
      <c r="AL9423" s="39">
        <v>1</v>
      </c>
      <c r="AM9423" s="41">
        <f t="shared" si="1628"/>
        <v>5000</v>
      </c>
      <c r="AN9423" s="41">
        <f t="shared" si="1628"/>
        <v>4417</v>
      </c>
      <c r="AO9423" s="41">
        <f t="shared" si="1626"/>
        <v>0</v>
      </c>
      <c r="AP9423" s="41">
        <f t="shared" si="1626"/>
        <v>0.11660000000000004</v>
      </c>
      <c r="AQ9423" s="41">
        <f t="shared" si="1627"/>
        <v>0</v>
      </c>
    </row>
    <row r="9424" spans="1:43">
      <c r="A9424" s="37" t="s">
        <v>131</v>
      </c>
      <c r="C9424" s="43">
        <v>65.729153236358997</v>
      </c>
      <c r="D9424" s="43">
        <v>137.75213419739899</v>
      </c>
      <c r="E9424" s="39">
        <f xml:space="preserve"> IF(A9420="Male",1,0)</f>
        <v>0</v>
      </c>
      <c r="G9424" s="39">
        <v>72.363354316028307</v>
      </c>
      <c r="H9424" s="39">
        <v>216.056503165273</v>
      </c>
      <c r="I9424" s="66">
        <v>1</v>
      </c>
      <c r="J9424" s="67">
        <v>0</v>
      </c>
      <c r="K9424" s="160">
        <f t="shared" si="1618"/>
        <v>1</v>
      </c>
      <c r="L9424" s="41">
        <f t="shared" si="1619"/>
        <v>1</v>
      </c>
      <c r="M9424" s="41">
        <f t="shared" si="1620"/>
        <v>0.99962852007555503</v>
      </c>
      <c r="N9424" s="158">
        <f t="shared" si="1621"/>
        <v>0.99962852007555503</v>
      </c>
      <c r="O9424" s="160">
        <f t="shared" si="1622"/>
        <v>3.7147992444497291E-4</v>
      </c>
      <c r="P9424" s="158">
        <f t="shared" si="1623"/>
        <v>-3.7154894020461439E-4</v>
      </c>
      <c r="Q9424" s="160">
        <f t="shared" si="1624"/>
        <v>100</v>
      </c>
      <c r="R9424" s="41">
        <f t="shared" si="1625"/>
        <v>3.7161797306152819E-4</v>
      </c>
      <c r="AJ9424" s="39">
        <v>0.99918098114846043</v>
      </c>
      <c r="AK9424" s="39">
        <v>0</v>
      </c>
      <c r="AL9424" s="39">
        <v>1</v>
      </c>
      <c r="AM9424" s="41">
        <f t="shared" si="1628"/>
        <v>5000</v>
      </c>
      <c r="AN9424" s="41">
        <f t="shared" si="1628"/>
        <v>4418</v>
      </c>
      <c r="AO9424" s="41">
        <f t="shared" si="1626"/>
        <v>0</v>
      </c>
      <c r="AP9424" s="41">
        <f t="shared" si="1626"/>
        <v>0.11639999999999995</v>
      </c>
      <c r="AQ9424" s="41">
        <f t="shared" si="1627"/>
        <v>0</v>
      </c>
    </row>
    <row r="9425" spans="1:43">
      <c r="A9425" s="37" t="s">
        <v>131</v>
      </c>
      <c r="C9425" s="43">
        <v>60.725014570973599</v>
      </c>
      <c r="D9425" s="43">
        <v>129.443436572884</v>
      </c>
      <c r="E9425" s="39">
        <f xml:space="preserve"> IF(A9421="Male",1,0)</f>
        <v>0</v>
      </c>
      <c r="G9425" s="39">
        <v>72.365228719452205</v>
      </c>
      <c r="H9425" s="39">
        <v>195.01383683323999</v>
      </c>
      <c r="I9425" s="66">
        <v>1</v>
      </c>
      <c r="J9425" s="67">
        <v>0</v>
      </c>
      <c r="K9425" s="160">
        <f t="shared" si="1618"/>
        <v>1</v>
      </c>
      <c r="L9425" s="41">
        <f t="shared" si="1619"/>
        <v>1</v>
      </c>
      <c r="M9425" s="41">
        <f t="shared" si="1620"/>
        <v>0.97641114728528111</v>
      </c>
      <c r="N9425" s="158">
        <f t="shared" si="1621"/>
        <v>0.97641114728528111</v>
      </c>
      <c r="O9425" s="160">
        <f t="shared" si="1622"/>
        <v>2.3588852714718889E-2</v>
      </c>
      <c r="P9425" s="158">
        <f t="shared" si="1623"/>
        <v>-2.3871523808632254E-2</v>
      </c>
      <c r="Q9425" s="160">
        <f t="shared" si="1624"/>
        <v>100</v>
      </c>
      <c r="R9425" s="41">
        <f t="shared" si="1625"/>
        <v>2.4158729424897541E-2</v>
      </c>
      <c r="AJ9425" s="39">
        <v>0.99918271868865616</v>
      </c>
      <c r="AK9425" s="39">
        <v>0</v>
      </c>
      <c r="AL9425" s="39">
        <v>1</v>
      </c>
      <c r="AM9425" s="41">
        <f t="shared" si="1628"/>
        <v>5000</v>
      </c>
      <c r="AN9425" s="41">
        <f t="shared" si="1628"/>
        <v>4419</v>
      </c>
      <c r="AO9425" s="41">
        <f t="shared" si="1626"/>
        <v>0</v>
      </c>
      <c r="AP9425" s="41">
        <f t="shared" si="1626"/>
        <v>0.11619999999999997</v>
      </c>
      <c r="AQ9425" s="41">
        <f t="shared" si="1627"/>
        <v>0</v>
      </c>
    </row>
    <row r="9426" spans="1:43">
      <c r="A9426" s="37" t="s">
        <v>131</v>
      </c>
      <c r="C9426" s="43">
        <v>64.960823378165799</v>
      </c>
      <c r="D9426" s="43">
        <v>134.05023526630799</v>
      </c>
      <c r="E9426" s="39">
        <f xml:space="preserve"> IF(A9422="Male",1,0)</f>
        <v>0</v>
      </c>
      <c r="G9426" s="39">
        <v>72.367492138528505</v>
      </c>
      <c r="H9426" s="39">
        <v>218.39455470776201</v>
      </c>
      <c r="I9426" s="66">
        <v>1</v>
      </c>
      <c r="J9426" s="67">
        <v>0</v>
      </c>
      <c r="K9426" s="160">
        <f t="shared" si="1618"/>
        <v>1</v>
      </c>
      <c r="L9426" s="41">
        <f t="shared" si="1619"/>
        <v>1</v>
      </c>
      <c r="M9426" s="41">
        <f t="shared" si="1620"/>
        <v>0.99976585503203219</v>
      </c>
      <c r="N9426" s="158">
        <f t="shared" si="1621"/>
        <v>0.99976585503203219</v>
      </c>
      <c r="O9426" s="160">
        <f t="shared" si="1622"/>
        <v>2.341449679678087E-4</v>
      </c>
      <c r="P9426" s="158">
        <f t="shared" si="1623"/>
        <v>-2.3417238418048337E-4</v>
      </c>
      <c r="Q9426" s="160">
        <f t="shared" si="1624"/>
        <v>100</v>
      </c>
      <c r="R9426" s="41">
        <f t="shared" si="1625"/>
        <v>2.3419980467357206E-4</v>
      </c>
      <c r="AJ9426" s="39">
        <v>0.99918617242815055</v>
      </c>
      <c r="AK9426" s="39">
        <v>0</v>
      </c>
      <c r="AL9426" s="39">
        <v>1</v>
      </c>
      <c r="AM9426" s="41">
        <f t="shared" si="1628"/>
        <v>5000</v>
      </c>
      <c r="AN9426" s="41">
        <f t="shared" si="1628"/>
        <v>4420</v>
      </c>
      <c r="AO9426" s="41">
        <f t="shared" si="1626"/>
        <v>0</v>
      </c>
      <c r="AP9426" s="41">
        <f t="shared" si="1626"/>
        <v>0.11599999999999999</v>
      </c>
      <c r="AQ9426" s="41">
        <f t="shared" si="1627"/>
        <v>0</v>
      </c>
    </row>
    <row r="9427" spans="1:43">
      <c r="A9427" s="37" t="s">
        <v>131</v>
      </c>
      <c r="C9427" s="43">
        <v>63.255093671801099</v>
      </c>
      <c r="D9427" s="43">
        <v>123.119527831255</v>
      </c>
      <c r="E9427" s="39">
        <f xml:space="preserve"> IF(A9423="Male",1,0)</f>
        <v>0</v>
      </c>
      <c r="G9427" s="39">
        <v>72.3699335917171</v>
      </c>
      <c r="H9427" s="39">
        <v>224.60381067114801</v>
      </c>
      <c r="I9427" s="66">
        <v>1</v>
      </c>
      <c r="J9427" s="67">
        <v>0</v>
      </c>
      <c r="K9427" s="160">
        <f t="shared" si="1618"/>
        <v>1</v>
      </c>
      <c r="L9427" s="41">
        <f t="shared" si="1619"/>
        <v>1</v>
      </c>
      <c r="M9427" s="41">
        <f t="shared" si="1620"/>
        <v>0.99993157334449989</v>
      </c>
      <c r="N9427" s="158">
        <f t="shared" si="1621"/>
        <v>0.99993157334449989</v>
      </c>
      <c r="O9427" s="160">
        <f t="shared" si="1622"/>
        <v>6.8426655500108957E-5</v>
      </c>
      <c r="P9427" s="158">
        <f t="shared" si="1623"/>
        <v>-6.8428996710501828E-5</v>
      </c>
      <c r="Q9427" s="160">
        <f t="shared" si="1624"/>
        <v>100</v>
      </c>
      <c r="R9427" s="41">
        <f t="shared" si="1625"/>
        <v>6.8431338027701596E-5</v>
      </c>
      <c r="AJ9427" s="39">
        <v>0.9991866551685975</v>
      </c>
      <c r="AK9427" s="39">
        <v>0</v>
      </c>
      <c r="AL9427" s="39">
        <v>1</v>
      </c>
      <c r="AM9427" s="41">
        <f t="shared" si="1628"/>
        <v>5000</v>
      </c>
      <c r="AN9427" s="41">
        <f t="shared" si="1628"/>
        <v>4421</v>
      </c>
      <c r="AO9427" s="41">
        <f t="shared" si="1626"/>
        <v>0</v>
      </c>
      <c r="AP9427" s="41">
        <f t="shared" si="1626"/>
        <v>0.11580000000000001</v>
      </c>
      <c r="AQ9427" s="41">
        <f t="shared" si="1627"/>
        <v>0</v>
      </c>
    </row>
    <row r="9428" spans="1:43">
      <c r="A9428" s="37" t="s">
        <v>131</v>
      </c>
      <c r="C9428" s="43">
        <v>65.818633622567702</v>
      </c>
      <c r="D9428" s="43">
        <v>157.507511451358</v>
      </c>
      <c r="E9428" s="39">
        <f xml:space="preserve"> IF(A9424="Male",1,0)</f>
        <v>0</v>
      </c>
      <c r="G9428" s="39">
        <v>72.372065733138598</v>
      </c>
      <c r="H9428" s="39">
        <v>199.37623458920299</v>
      </c>
      <c r="I9428" s="66">
        <v>1</v>
      </c>
      <c r="J9428" s="67">
        <v>0</v>
      </c>
      <c r="K9428" s="160">
        <f t="shared" si="1618"/>
        <v>1</v>
      </c>
      <c r="L9428" s="41">
        <f t="shared" si="1619"/>
        <v>1</v>
      </c>
      <c r="M9428" s="41">
        <f t="shared" si="1620"/>
        <v>0.98989912768935961</v>
      </c>
      <c r="N9428" s="158">
        <f t="shared" si="1621"/>
        <v>0.98989912768935961</v>
      </c>
      <c r="O9428" s="160">
        <f t="shared" si="1622"/>
        <v>1.0100872310640385E-2</v>
      </c>
      <c r="P9428" s="158">
        <f t="shared" si="1623"/>
        <v>-1.0152232267633798E-2</v>
      </c>
      <c r="Q9428" s="160">
        <f t="shared" si="1624"/>
        <v>100</v>
      </c>
      <c r="R9428" s="41">
        <f t="shared" si="1625"/>
        <v>1.0203941015907372E-2</v>
      </c>
      <c r="AJ9428" s="39">
        <v>0.99918857763897329</v>
      </c>
      <c r="AK9428" s="39">
        <v>0</v>
      </c>
      <c r="AL9428" s="39">
        <v>1</v>
      </c>
      <c r="AM9428" s="41">
        <f t="shared" si="1628"/>
        <v>5000</v>
      </c>
      <c r="AN9428" s="41">
        <f t="shared" si="1628"/>
        <v>4422</v>
      </c>
      <c r="AO9428" s="41">
        <f t="shared" si="1626"/>
        <v>0</v>
      </c>
      <c r="AP9428" s="41">
        <f t="shared" si="1626"/>
        <v>0.11560000000000004</v>
      </c>
      <c r="AQ9428" s="41">
        <f t="shared" si="1627"/>
        <v>0</v>
      </c>
    </row>
    <row r="9429" spans="1:43">
      <c r="A9429" s="37" t="s">
        <v>131</v>
      </c>
      <c r="C9429" s="43">
        <v>63.468088497070198</v>
      </c>
      <c r="D9429" s="43">
        <v>137.82699256292901</v>
      </c>
      <c r="E9429" s="39">
        <f xml:space="preserve"> IF(A9425="Male",1,0)</f>
        <v>0</v>
      </c>
      <c r="G9429" s="39">
        <v>72.372193638591298</v>
      </c>
      <c r="H9429" s="39">
        <v>210.18729402883301</v>
      </c>
      <c r="I9429" s="66">
        <v>1</v>
      </c>
      <c r="J9429" s="67">
        <v>0</v>
      </c>
      <c r="K9429" s="160">
        <f t="shared" si="1618"/>
        <v>1</v>
      </c>
      <c r="L9429" s="41">
        <f t="shared" si="1619"/>
        <v>1</v>
      </c>
      <c r="M9429" s="41">
        <f t="shared" si="1620"/>
        <v>0.99880592461609574</v>
      </c>
      <c r="N9429" s="158">
        <f t="shared" si="1621"/>
        <v>0.99880592461609574</v>
      </c>
      <c r="O9429" s="160">
        <f t="shared" si="1622"/>
        <v>1.1940753839042584E-3</v>
      </c>
      <c r="P9429" s="158">
        <f t="shared" si="1623"/>
        <v>-1.19478885993481E-3</v>
      </c>
      <c r="Q9429" s="160">
        <f t="shared" si="1624"/>
        <v>100</v>
      </c>
      <c r="R9429" s="41">
        <f t="shared" si="1625"/>
        <v>1.1955029044939005E-3</v>
      </c>
      <c r="AJ9429" s="39">
        <v>0.99919512842881264</v>
      </c>
      <c r="AK9429" s="39">
        <v>0</v>
      </c>
      <c r="AL9429" s="39">
        <v>1</v>
      </c>
      <c r="AM9429" s="41">
        <f t="shared" si="1628"/>
        <v>5000</v>
      </c>
      <c r="AN9429" s="41">
        <f t="shared" si="1628"/>
        <v>4423</v>
      </c>
      <c r="AO9429" s="41">
        <f t="shared" si="1626"/>
        <v>0</v>
      </c>
      <c r="AP9429" s="41">
        <f t="shared" si="1626"/>
        <v>0.11539999999999995</v>
      </c>
      <c r="AQ9429" s="41">
        <f t="shared" si="1627"/>
        <v>0</v>
      </c>
    </row>
    <row r="9430" spans="1:43">
      <c r="A9430" s="37" t="s">
        <v>131</v>
      </c>
      <c r="C9430" s="43">
        <v>71.122792523624</v>
      </c>
      <c r="D9430" s="43">
        <v>176.04034519277599</v>
      </c>
      <c r="E9430" s="39">
        <f xml:space="preserve"> IF(A9426="Male",1,0)</f>
        <v>0</v>
      </c>
      <c r="G9430" s="39">
        <v>72.378675031591001</v>
      </c>
      <c r="H9430" s="39">
        <v>216.938374463743</v>
      </c>
      <c r="I9430" s="66">
        <v>1</v>
      </c>
      <c r="J9430" s="67">
        <v>0</v>
      </c>
      <c r="K9430" s="160">
        <f t="shared" si="1618"/>
        <v>1</v>
      </c>
      <c r="L9430" s="41">
        <f t="shared" si="1619"/>
        <v>1</v>
      </c>
      <c r="M9430" s="41">
        <f t="shared" si="1620"/>
        <v>0.99968575006555283</v>
      </c>
      <c r="N9430" s="158">
        <f t="shared" si="1621"/>
        <v>0.99968575006555283</v>
      </c>
      <c r="O9430" s="160">
        <f t="shared" si="1622"/>
        <v>3.1424993444717497E-4</v>
      </c>
      <c r="P9430" s="158">
        <f t="shared" si="1623"/>
        <v>-3.1429932130464048E-4</v>
      </c>
      <c r="Q9430" s="160">
        <f t="shared" si="1624"/>
        <v>100</v>
      </c>
      <c r="R9430" s="41">
        <f t="shared" si="1625"/>
        <v>3.143487185113607E-4</v>
      </c>
      <c r="AJ9430" s="39">
        <v>0.99919734228632628</v>
      </c>
      <c r="AK9430" s="39">
        <v>0</v>
      </c>
      <c r="AL9430" s="39">
        <v>1</v>
      </c>
      <c r="AM9430" s="41">
        <f t="shared" si="1628"/>
        <v>5000</v>
      </c>
      <c r="AN9430" s="41">
        <f t="shared" si="1628"/>
        <v>4424</v>
      </c>
      <c r="AO9430" s="41">
        <f t="shared" si="1626"/>
        <v>0</v>
      </c>
      <c r="AP9430" s="41">
        <f t="shared" si="1626"/>
        <v>0.11519999999999997</v>
      </c>
      <c r="AQ9430" s="41">
        <f t="shared" si="1627"/>
        <v>0</v>
      </c>
    </row>
    <row r="9431" spans="1:43">
      <c r="A9431" s="37" t="s">
        <v>131</v>
      </c>
      <c r="C9431" s="43">
        <v>63.384037628355102</v>
      </c>
      <c r="D9431" s="43">
        <v>141.95069007377299</v>
      </c>
      <c r="E9431" s="39">
        <f xml:space="preserve"> IF(A9427="Male",1,0)</f>
        <v>0</v>
      </c>
      <c r="G9431" s="39">
        <v>72.384493410148096</v>
      </c>
      <c r="H9431" s="39">
        <v>228.20988660323701</v>
      </c>
      <c r="I9431" s="66">
        <v>1</v>
      </c>
      <c r="J9431" s="67">
        <v>0</v>
      </c>
      <c r="K9431" s="160">
        <f t="shared" si="1618"/>
        <v>1</v>
      </c>
      <c r="L9431" s="41">
        <f t="shared" si="1619"/>
        <v>1</v>
      </c>
      <c r="M9431" s="41">
        <f t="shared" si="1620"/>
        <v>0.99996629187165897</v>
      </c>
      <c r="N9431" s="158">
        <f t="shared" si="1621"/>
        <v>0.99996629187165897</v>
      </c>
      <c r="O9431" s="160">
        <f t="shared" si="1622"/>
        <v>3.3708128341025656E-5</v>
      </c>
      <c r="P9431" s="158">
        <f t="shared" si="1623"/>
        <v>-3.3708696472750921E-5</v>
      </c>
      <c r="Q9431" s="160">
        <f t="shared" si="1624"/>
        <v>100</v>
      </c>
      <c r="R9431" s="41">
        <f t="shared" si="1625"/>
        <v>3.3709264617243657E-5</v>
      </c>
      <c r="AJ9431" s="39">
        <v>0.99919785758916435</v>
      </c>
      <c r="AK9431" s="39">
        <v>0</v>
      </c>
      <c r="AL9431" s="39">
        <v>1</v>
      </c>
      <c r="AM9431" s="41">
        <f t="shared" si="1628"/>
        <v>5000</v>
      </c>
      <c r="AN9431" s="41">
        <f t="shared" si="1628"/>
        <v>4425</v>
      </c>
      <c r="AO9431" s="41">
        <f t="shared" si="1626"/>
        <v>0</v>
      </c>
      <c r="AP9431" s="41">
        <f t="shared" si="1626"/>
        <v>0.11499999999999999</v>
      </c>
      <c r="AQ9431" s="41">
        <f t="shared" si="1627"/>
        <v>0</v>
      </c>
    </row>
    <row r="9432" spans="1:43">
      <c r="A9432" s="37" t="s">
        <v>131</v>
      </c>
      <c r="C9432" s="43">
        <v>59.639311587090901</v>
      </c>
      <c r="D9432" s="43">
        <v>127.402907051745</v>
      </c>
      <c r="E9432" s="39">
        <f xml:space="preserve"> IF(A9428="Male",1,0)</f>
        <v>0</v>
      </c>
      <c r="G9432" s="39">
        <v>72.385300973156603</v>
      </c>
      <c r="H9432" s="39">
        <v>189.16559194736001</v>
      </c>
      <c r="I9432" s="66">
        <v>1</v>
      </c>
      <c r="J9432" s="67">
        <v>0</v>
      </c>
      <c r="K9432" s="160">
        <f t="shared" si="1618"/>
        <v>1</v>
      </c>
      <c r="L9432" s="41">
        <f t="shared" si="1619"/>
        <v>1</v>
      </c>
      <c r="M9432" s="41">
        <f t="shared" si="1620"/>
        <v>0.92779343488277222</v>
      </c>
      <c r="N9432" s="158">
        <f t="shared" si="1621"/>
        <v>0.92779343488277222</v>
      </c>
      <c r="O9432" s="160">
        <f t="shared" si="1622"/>
        <v>7.2206565117227783E-2</v>
      </c>
      <c r="P9432" s="158">
        <f t="shared" si="1623"/>
        <v>-7.4946162694301141E-2</v>
      </c>
      <c r="Q9432" s="160">
        <f t="shared" si="1624"/>
        <v>100</v>
      </c>
      <c r="R9432" s="41">
        <f t="shared" si="1625"/>
        <v>7.7826122068163986E-2</v>
      </c>
      <c r="AJ9432" s="39">
        <v>0.99920025842490523</v>
      </c>
      <c r="AK9432" s="39">
        <v>0</v>
      </c>
      <c r="AL9432" s="39">
        <v>1</v>
      </c>
      <c r="AM9432" s="41">
        <f t="shared" si="1628"/>
        <v>5000</v>
      </c>
      <c r="AN9432" s="41">
        <f t="shared" si="1628"/>
        <v>4426</v>
      </c>
      <c r="AO9432" s="41">
        <f t="shared" si="1626"/>
        <v>0</v>
      </c>
      <c r="AP9432" s="41">
        <f t="shared" si="1626"/>
        <v>0.11480000000000001</v>
      </c>
      <c r="AQ9432" s="41">
        <f t="shared" si="1627"/>
        <v>0</v>
      </c>
    </row>
    <row r="9433" spans="1:43">
      <c r="A9433" s="37" t="s">
        <v>131</v>
      </c>
      <c r="C9433" s="43">
        <v>60.601975198667198</v>
      </c>
      <c r="D9433" s="43">
        <v>116.190071408431</v>
      </c>
      <c r="E9433" s="39">
        <f xml:space="preserve"> IF(A9429="Male",1,0)</f>
        <v>0</v>
      </c>
      <c r="G9433" s="39">
        <v>72.386098162770907</v>
      </c>
      <c r="H9433" s="39">
        <v>212.21251883150401</v>
      </c>
      <c r="I9433" s="66">
        <v>1</v>
      </c>
      <c r="J9433" s="67">
        <v>0</v>
      </c>
      <c r="K9433" s="160">
        <f t="shared" si="1618"/>
        <v>1</v>
      </c>
      <c r="L9433" s="41">
        <f t="shared" si="1619"/>
        <v>1</v>
      </c>
      <c r="M9433" s="41">
        <f t="shared" si="1620"/>
        <v>0.99919512842881264</v>
      </c>
      <c r="N9433" s="158">
        <f t="shared" si="1621"/>
        <v>0.99919512842881264</v>
      </c>
      <c r="O9433" s="160">
        <f t="shared" si="1622"/>
        <v>8.0487157118735997E-4</v>
      </c>
      <c r="P9433" s="158">
        <f t="shared" si="1623"/>
        <v>-8.0519565421889399E-4</v>
      </c>
      <c r="Q9433" s="160">
        <f t="shared" si="1624"/>
        <v>100</v>
      </c>
      <c r="R9433" s="41">
        <f t="shared" si="1625"/>
        <v>8.0551991126396163E-4</v>
      </c>
      <c r="AJ9433" s="39">
        <v>0.99920051365059037</v>
      </c>
      <c r="AK9433" s="39">
        <v>0</v>
      </c>
      <c r="AL9433" s="39">
        <v>1</v>
      </c>
      <c r="AM9433" s="41">
        <f t="shared" si="1628"/>
        <v>5000</v>
      </c>
      <c r="AN9433" s="41">
        <f t="shared" si="1628"/>
        <v>4427</v>
      </c>
      <c r="AO9433" s="41">
        <f t="shared" si="1626"/>
        <v>0</v>
      </c>
      <c r="AP9433" s="41">
        <f t="shared" si="1626"/>
        <v>0.11460000000000004</v>
      </c>
      <c r="AQ9433" s="41">
        <f t="shared" si="1627"/>
        <v>0</v>
      </c>
    </row>
    <row r="9434" spans="1:43">
      <c r="A9434" s="37" t="s">
        <v>131</v>
      </c>
      <c r="C9434" s="43">
        <v>62.726393939994203</v>
      </c>
      <c r="D9434" s="43">
        <v>132.576224269357</v>
      </c>
      <c r="E9434" s="39">
        <f xml:space="preserve"> IF(A9430="Male",1,0)</f>
        <v>0</v>
      </c>
      <c r="G9434" s="39">
        <v>72.387569041024705</v>
      </c>
      <c r="H9434" s="39">
        <v>199.446899235481</v>
      </c>
      <c r="I9434" s="66">
        <v>1</v>
      </c>
      <c r="J9434" s="67">
        <v>0</v>
      </c>
      <c r="K9434" s="160">
        <f t="shared" si="1618"/>
        <v>1</v>
      </c>
      <c r="L9434" s="41">
        <f t="shared" si="1619"/>
        <v>1</v>
      </c>
      <c r="M9434" s="41">
        <f t="shared" si="1620"/>
        <v>0.98996270559714805</v>
      </c>
      <c r="N9434" s="158">
        <f t="shared" si="1621"/>
        <v>0.98996270559714805</v>
      </c>
      <c r="O9434" s="160">
        <f t="shared" si="1622"/>
        <v>1.0037294402851948E-2</v>
      </c>
      <c r="P9434" s="158">
        <f t="shared" si="1623"/>
        <v>-1.0088007677067544E-2</v>
      </c>
      <c r="Q9434" s="160">
        <f t="shared" si="1624"/>
        <v>100</v>
      </c>
      <c r="R9434" s="41">
        <f t="shared" si="1625"/>
        <v>1.0139063164806221E-2</v>
      </c>
      <c r="AJ9434" s="39">
        <v>0.99920134730331778</v>
      </c>
      <c r="AK9434" s="39">
        <v>0</v>
      </c>
      <c r="AL9434" s="39">
        <v>1</v>
      </c>
      <c r="AM9434" s="41">
        <f t="shared" si="1628"/>
        <v>5000</v>
      </c>
      <c r="AN9434" s="41">
        <f t="shared" si="1628"/>
        <v>4428</v>
      </c>
      <c r="AO9434" s="41">
        <f t="shared" si="1626"/>
        <v>0</v>
      </c>
      <c r="AP9434" s="41">
        <f t="shared" si="1626"/>
        <v>0.11439999999999995</v>
      </c>
      <c r="AQ9434" s="41">
        <f t="shared" si="1627"/>
        <v>0</v>
      </c>
    </row>
    <row r="9435" spans="1:43">
      <c r="A9435" s="37" t="s">
        <v>131</v>
      </c>
      <c r="C9435" s="43">
        <v>60.638185361739502</v>
      </c>
      <c r="D9435" s="43">
        <v>116.42094463011099</v>
      </c>
      <c r="E9435" s="39">
        <f xml:space="preserve"> IF(A9431="Male",1,0)</f>
        <v>0</v>
      </c>
      <c r="G9435" s="39">
        <v>72.390657222607004</v>
      </c>
      <c r="H9435" s="39">
        <v>199.574049263885</v>
      </c>
      <c r="I9435" s="66">
        <v>1</v>
      </c>
      <c r="J9435" s="67">
        <v>0</v>
      </c>
      <c r="K9435" s="160">
        <f t="shared" si="1618"/>
        <v>1</v>
      </c>
      <c r="L9435" s="41">
        <f t="shared" si="1619"/>
        <v>1</v>
      </c>
      <c r="M9435" s="41">
        <f t="shared" si="1620"/>
        <v>0.99019546535017922</v>
      </c>
      <c r="N9435" s="158">
        <f t="shared" si="1621"/>
        <v>0.99019546535017922</v>
      </c>
      <c r="O9435" s="160">
        <f t="shared" si="1622"/>
        <v>9.8045346498207842E-3</v>
      </c>
      <c r="P9435" s="158">
        <f t="shared" si="1623"/>
        <v>-9.8529155945074626E-3</v>
      </c>
      <c r="Q9435" s="160">
        <f t="shared" si="1624"/>
        <v>100</v>
      </c>
      <c r="R9435" s="41">
        <f t="shared" si="1625"/>
        <v>9.9016153809121359E-3</v>
      </c>
      <c r="AJ9435" s="39">
        <v>0.99920233537125702</v>
      </c>
      <c r="AK9435" s="39">
        <v>0</v>
      </c>
      <c r="AL9435" s="39">
        <v>1</v>
      </c>
      <c r="AM9435" s="41">
        <f t="shared" si="1628"/>
        <v>5000</v>
      </c>
      <c r="AN9435" s="41">
        <f t="shared" si="1628"/>
        <v>4429</v>
      </c>
      <c r="AO9435" s="41">
        <f t="shared" si="1626"/>
        <v>0</v>
      </c>
      <c r="AP9435" s="41">
        <f t="shared" si="1626"/>
        <v>0.11419999999999997</v>
      </c>
      <c r="AQ9435" s="41">
        <f t="shared" si="1627"/>
        <v>0</v>
      </c>
    </row>
    <row r="9436" spans="1:43">
      <c r="A9436" s="37" t="s">
        <v>131</v>
      </c>
      <c r="C9436" s="43">
        <v>66.158053662882097</v>
      </c>
      <c r="D9436" s="43">
        <v>160.410502733551</v>
      </c>
      <c r="E9436" s="39">
        <f xml:space="preserve"> IF(A9432="Male",1,0)</f>
        <v>0</v>
      </c>
      <c r="G9436" s="39">
        <v>72.391940269283296</v>
      </c>
      <c r="H9436" s="39">
        <v>215.67526558452099</v>
      </c>
      <c r="I9436" s="66">
        <v>1</v>
      </c>
      <c r="J9436" s="67">
        <v>0</v>
      </c>
      <c r="K9436" s="160">
        <f t="shared" si="1618"/>
        <v>1</v>
      </c>
      <c r="L9436" s="41">
        <f t="shared" si="1619"/>
        <v>1</v>
      </c>
      <c r="M9436" s="41">
        <f t="shared" si="1620"/>
        <v>0.9995936735912887</v>
      </c>
      <c r="N9436" s="158">
        <f t="shared" si="1621"/>
        <v>0.9995936735912887</v>
      </c>
      <c r="O9436" s="160">
        <f t="shared" si="1622"/>
        <v>4.0632640871129944E-4</v>
      </c>
      <c r="P9436" s="158">
        <f t="shared" si="1623"/>
        <v>-4.0640898165497685E-4</v>
      </c>
      <c r="Q9436" s="160">
        <f t="shared" si="1624"/>
        <v>100</v>
      </c>
      <c r="R9436" s="41">
        <f t="shared" si="1625"/>
        <v>4.0649157697394267E-4</v>
      </c>
      <c r="AJ9436" s="39">
        <v>0.99920268631071751</v>
      </c>
      <c r="AK9436" s="39">
        <v>0</v>
      </c>
      <c r="AL9436" s="39">
        <v>1</v>
      </c>
      <c r="AM9436" s="41">
        <f t="shared" si="1628"/>
        <v>5000</v>
      </c>
      <c r="AN9436" s="41">
        <f t="shared" si="1628"/>
        <v>4430</v>
      </c>
      <c r="AO9436" s="41">
        <f t="shared" si="1626"/>
        <v>0</v>
      </c>
      <c r="AP9436" s="41">
        <f t="shared" si="1626"/>
        <v>0.11399999999999999</v>
      </c>
      <c r="AQ9436" s="41">
        <f t="shared" si="1627"/>
        <v>0</v>
      </c>
    </row>
    <row r="9437" spans="1:43">
      <c r="A9437" s="37" t="s">
        <v>131</v>
      </c>
      <c r="C9437" s="43">
        <v>67.769427555838902</v>
      </c>
      <c r="D9437" s="43">
        <v>155.9028593319</v>
      </c>
      <c r="E9437" s="39">
        <f xml:space="preserve"> IF(A9433="Male",1,0)</f>
        <v>0</v>
      </c>
      <c r="G9437" s="39">
        <v>72.391948037582793</v>
      </c>
      <c r="H9437" s="39">
        <v>206.67270819940501</v>
      </c>
      <c r="I9437" s="66">
        <v>1</v>
      </c>
      <c r="J9437" s="67">
        <v>0</v>
      </c>
      <c r="K9437" s="160">
        <f t="shared" si="1618"/>
        <v>1</v>
      </c>
      <c r="L9437" s="41">
        <f t="shared" si="1619"/>
        <v>1</v>
      </c>
      <c r="M9437" s="41">
        <f t="shared" si="1620"/>
        <v>0.99758194908856712</v>
      </c>
      <c r="N9437" s="158">
        <f t="shared" si="1621"/>
        <v>0.99758194908856712</v>
      </c>
      <c r="O9437" s="160">
        <f t="shared" si="1622"/>
        <v>2.4180509114328785E-3</v>
      </c>
      <c r="P9437" s="158">
        <f t="shared" si="1623"/>
        <v>-2.4209791178585664E-3</v>
      </c>
      <c r="Q9437" s="160">
        <f t="shared" si="1624"/>
        <v>100</v>
      </c>
      <c r="R9437" s="41">
        <f t="shared" si="1625"/>
        <v>2.4239120541847329E-3</v>
      </c>
      <c r="AJ9437" s="39">
        <v>0.99920552021911135</v>
      </c>
      <c r="AK9437" s="39">
        <v>0</v>
      </c>
      <c r="AL9437" s="39">
        <v>1</v>
      </c>
      <c r="AM9437" s="41">
        <f t="shared" si="1628"/>
        <v>5000</v>
      </c>
      <c r="AN9437" s="41">
        <f t="shared" si="1628"/>
        <v>4431</v>
      </c>
      <c r="AO9437" s="41">
        <f t="shared" si="1626"/>
        <v>0</v>
      </c>
      <c r="AP9437" s="41">
        <f t="shared" si="1626"/>
        <v>0.11380000000000001</v>
      </c>
      <c r="AQ9437" s="41">
        <f t="shared" si="1627"/>
        <v>0</v>
      </c>
    </row>
    <row r="9438" spans="1:43">
      <c r="A9438" s="37" t="s">
        <v>131</v>
      </c>
      <c r="C9438" s="43">
        <v>60.521509648185102</v>
      </c>
      <c r="D9438" s="43">
        <v>120.548162256366</v>
      </c>
      <c r="E9438" s="39">
        <f xml:space="preserve"> IF(A9434="Male",1,0)</f>
        <v>0</v>
      </c>
      <c r="G9438" s="39">
        <v>72.393512429121103</v>
      </c>
      <c r="H9438" s="39">
        <v>209.42094769563201</v>
      </c>
      <c r="I9438" s="66">
        <v>1</v>
      </c>
      <c r="J9438" s="67">
        <v>0</v>
      </c>
      <c r="K9438" s="160">
        <f t="shared" si="1618"/>
        <v>1</v>
      </c>
      <c r="L9438" s="41">
        <f t="shared" si="1619"/>
        <v>1</v>
      </c>
      <c r="M9438" s="41">
        <f t="shared" si="1620"/>
        <v>0.99859552861024892</v>
      </c>
      <c r="N9438" s="158">
        <f t="shared" si="1621"/>
        <v>0.99859552861024892</v>
      </c>
      <c r="O9438" s="160">
        <f t="shared" si="1622"/>
        <v>1.404471389751083E-3</v>
      </c>
      <c r="P9438" s="158">
        <f t="shared" si="1623"/>
        <v>-1.4054585841258313E-3</v>
      </c>
      <c r="Q9438" s="160">
        <f t="shared" si="1624"/>
        <v>100</v>
      </c>
      <c r="R9438" s="41">
        <f t="shared" si="1625"/>
        <v>1.4064467039079311E-3</v>
      </c>
      <c r="AJ9438" s="39">
        <v>0.99920918167586736</v>
      </c>
      <c r="AK9438" s="39">
        <v>0</v>
      </c>
      <c r="AL9438" s="39">
        <v>1</v>
      </c>
      <c r="AM9438" s="41">
        <f t="shared" si="1628"/>
        <v>5000</v>
      </c>
      <c r="AN9438" s="41">
        <f t="shared" si="1628"/>
        <v>4432</v>
      </c>
      <c r="AO9438" s="41">
        <f t="shared" si="1626"/>
        <v>0</v>
      </c>
      <c r="AP9438" s="41">
        <f t="shared" si="1626"/>
        <v>0.11360000000000003</v>
      </c>
      <c r="AQ9438" s="41">
        <f t="shared" si="1627"/>
        <v>0</v>
      </c>
    </row>
    <row r="9439" spans="1:43">
      <c r="A9439" s="37" t="s">
        <v>131</v>
      </c>
      <c r="C9439" s="43">
        <v>69.300427774193395</v>
      </c>
      <c r="D9439" s="43">
        <v>185.18796976912799</v>
      </c>
      <c r="E9439" s="39">
        <f xml:space="preserve"> IF(A9435="Male",1,0)</f>
        <v>0</v>
      </c>
      <c r="G9439" s="39">
        <v>72.394323461808298</v>
      </c>
      <c r="H9439" s="39">
        <v>201.41092995386899</v>
      </c>
      <c r="I9439" s="66">
        <v>1</v>
      </c>
      <c r="J9439" s="67">
        <v>0</v>
      </c>
      <c r="K9439" s="160">
        <f t="shared" si="1618"/>
        <v>1</v>
      </c>
      <c r="L9439" s="41">
        <f t="shared" si="1619"/>
        <v>1</v>
      </c>
      <c r="M9439" s="41">
        <f t="shared" si="1620"/>
        <v>0.99315643227432715</v>
      </c>
      <c r="N9439" s="158">
        <f t="shared" si="1621"/>
        <v>0.99315643227432715</v>
      </c>
      <c r="O9439" s="160">
        <f t="shared" si="1622"/>
        <v>6.84356772567285E-3</v>
      </c>
      <c r="P9439" s="158">
        <f t="shared" si="1623"/>
        <v>-6.8670923248392015E-3</v>
      </c>
      <c r="Q9439" s="160">
        <f t="shared" si="1624"/>
        <v>100</v>
      </c>
      <c r="R9439" s="41">
        <f t="shared" si="1625"/>
        <v>6.8907248679858889E-3</v>
      </c>
      <c r="AJ9439" s="39">
        <v>0.99920932488901282</v>
      </c>
      <c r="AK9439" s="39">
        <v>0</v>
      </c>
      <c r="AL9439" s="39">
        <v>1</v>
      </c>
      <c r="AM9439" s="41">
        <f t="shared" si="1628"/>
        <v>5000</v>
      </c>
      <c r="AN9439" s="41">
        <f t="shared" si="1628"/>
        <v>4433</v>
      </c>
      <c r="AO9439" s="41">
        <f t="shared" si="1626"/>
        <v>0</v>
      </c>
      <c r="AP9439" s="41">
        <f t="shared" si="1626"/>
        <v>0.11339999999999995</v>
      </c>
      <c r="AQ9439" s="41">
        <f t="shared" si="1627"/>
        <v>0</v>
      </c>
    </row>
    <row r="9440" spans="1:43">
      <c r="A9440" s="37" t="s">
        <v>131</v>
      </c>
      <c r="C9440" s="43">
        <v>64.025842442210006</v>
      </c>
      <c r="D9440" s="43">
        <v>134.18242713786699</v>
      </c>
      <c r="E9440" s="39">
        <f xml:space="preserve"> IF(A9436="Male",1,0)</f>
        <v>0</v>
      </c>
      <c r="G9440" s="39">
        <v>72.394480405107501</v>
      </c>
      <c r="H9440" s="39">
        <v>208.43650903822601</v>
      </c>
      <c r="I9440" s="66">
        <v>1</v>
      </c>
      <c r="J9440" s="67">
        <v>0</v>
      </c>
      <c r="K9440" s="160">
        <f t="shared" si="1618"/>
        <v>1</v>
      </c>
      <c r="L9440" s="41">
        <f t="shared" si="1619"/>
        <v>1</v>
      </c>
      <c r="M9440" s="41">
        <f t="shared" si="1620"/>
        <v>0.99829240111986461</v>
      </c>
      <c r="N9440" s="158">
        <f t="shared" si="1621"/>
        <v>0.99829240111986461</v>
      </c>
      <c r="O9440" s="160">
        <f t="shared" si="1622"/>
        <v>1.7075988801353859E-3</v>
      </c>
      <c r="P9440" s="158">
        <f t="shared" si="1623"/>
        <v>-1.7090584889573625E-3</v>
      </c>
      <c r="Q9440" s="160">
        <f t="shared" si="1624"/>
        <v>100</v>
      </c>
      <c r="R9440" s="41">
        <f t="shared" si="1625"/>
        <v>1.7105197617650249E-3</v>
      </c>
      <c r="AJ9440" s="39">
        <v>0.99921063616730155</v>
      </c>
      <c r="AK9440" s="39">
        <v>0</v>
      </c>
      <c r="AL9440" s="39">
        <v>1</v>
      </c>
      <c r="AM9440" s="41">
        <f t="shared" si="1628"/>
        <v>5000</v>
      </c>
      <c r="AN9440" s="41">
        <f t="shared" si="1628"/>
        <v>4434</v>
      </c>
      <c r="AO9440" s="41">
        <f t="shared" si="1626"/>
        <v>0</v>
      </c>
      <c r="AP9440" s="41">
        <f t="shared" si="1626"/>
        <v>0.11319999999999997</v>
      </c>
      <c r="AQ9440" s="41">
        <f t="shared" si="1627"/>
        <v>0</v>
      </c>
    </row>
    <row r="9441" spans="1:43">
      <c r="A9441" s="37" t="s">
        <v>131</v>
      </c>
      <c r="C9441" s="43">
        <v>65.125956044807793</v>
      </c>
      <c r="D9441" s="43">
        <v>144.53273118307101</v>
      </c>
      <c r="E9441" s="39">
        <f xml:space="preserve"> IF(A9437="Male",1,0)</f>
        <v>0</v>
      </c>
      <c r="G9441" s="39">
        <v>72.410585763739107</v>
      </c>
      <c r="H9441" s="39">
        <v>189.38443829252699</v>
      </c>
      <c r="I9441" s="66">
        <v>1</v>
      </c>
      <c r="J9441" s="67">
        <v>0</v>
      </c>
      <c r="K9441" s="160">
        <f t="shared" si="1618"/>
        <v>1</v>
      </c>
      <c r="L9441" s="41">
        <f t="shared" si="1619"/>
        <v>1</v>
      </c>
      <c r="M9441" s="41">
        <f t="shared" si="1620"/>
        <v>0.9298396246928422</v>
      </c>
      <c r="N9441" s="158">
        <f t="shared" si="1621"/>
        <v>0.9298396246928422</v>
      </c>
      <c r="O9441" s="160">
        <f t="shared" si="1622"/>
        <v>7.0160375307157796E-2</v>
      </c>
      <c r="P9441" s="158">
        <f t="shared" si="1623"/>
        <v>-7.2743154272290597E-2</v>
      </c>
      <c r="Q9441" s="160">
        <f t="shared" si="1624"/>
        <v>100</v>
      </c>
      <c r="R9441" s="41">
        <f t="shared" si="1625"/>
        <v>7.5454275601918086E-2</v>
      </c>
      <c r="AJ9441" s="39">
        <v>0.99921310051233081</v>
      </c>
      <c r="AK9441" s="39">
        <v>0</v>
      </c>
      <c r="AL9441" s="39">
        <v>1</v>
      </c>
      <c r="AM9441" s="41">
        <f t="shared" si="1628"/>
        <v>5000</v>
      </c>
      <c r="AN9441" s="41">
        <f t="shared" si="1628"/>
        <v>4435</v>
      </c>
      <c r="AO9441" s="41">
        <f t="shared" si="1626"/>
        <v>0</v>
      </c>
      <c r="AP9441" s="41">
        <f t="shared" si="1626"/>
        <v>0.11299999999999999</v>
      </c>
      <c r="AQ9441" s="41">
        <f t="shared" si="1627"/>
        <v>0</v>
      </c>
    </row>
    <row r="9442" spans="1:43">
      <c r="A9442" s="37" t="s">
        <v>131</v>
      </c>
      <c r="C9442" s="43">
        <v>63.562660075612897</v>
      </c>
      <c r="D9442" s="43">
        <v>131.795860588235</v>
      </c>
      <c r="E9442" s="39">
        <f xml:space="preserve"> IF(A9438="Male",1,0)</f>
        <v>0</v>
      </c>
      <c r="G9442" s="39">
        <v>72.410726762541302</v>
      </c>
      <c r="H9442" s="39">
        <v>210.36409105810401</v>
      </c>
      <c r="I9442" s="66">
        <v>1</v>
      </c>
      <c r="J9442" s="67">
        <v>0</v>
      </c>
      <c r="K9442" s="160">
        <f t="shared" si="1618"/>
        <v>1</v>
      </c>
      <c r="L9442" s="41">
        <f t="shared" si="1619"/>
        <v>1</v>
      </c>
      <c r="M9442" s="41">
        <f t="shared" si="1620"/>
        <v>0.99882495388777803</v>
      </c>
      <c r="N9442" s="158">
        <f t="shared" si="1621"/>
        <v>0.99882495388777803</v>
      </c>
      <c r="O9442" s="160">
        <f t="shared" si="1622"/>
        <v>1.1750461122219669E-3</v>
      </c>
      <c r="P9442" s="158">
        <f t="shared" si="1623"/>
        <v>-1.1757370201904032E-3</v>
      </c>
      <c r="Q9442" s="160">
        <f t="shared" si="1624"/>
        <v>100</v>
      </c>
      <c r="R9442" s="41">
        <f t="shared" si="1625"/>
        <v>1.1764284699218557E-3</v>
      </c>
      <c r="AJ9442" s="39">
        <v>0.99922181687348977</v>
      </c>
      <c r="AK9442" s="39">
        <v>0</v>
      </c>
      <c r="AL9442" s="39">
        <v>1</v>
      </c>
      <c r="AM9442" s="41">
        <f t="shared" si="1628"/>
        <v>5000</v>
      </c>
      <c r="AN9442" s="41">
        <f t="shared" si="1628"/>
        <v>4436</v>
      </c>
      <c r="AO9442" s="41">
        <f t="shared" si="1626"/>
        <v>0</v>
      </c>
      <c r="AP9442" s="41">
        <f t="shared" si="1626"/>
        <v>0.11280000000000001</v>
      </c>
      <c r="AQ9442" s="41">
        <f t="shared" si="1627"/>
        <v>0</v>
      </c>
    </row>
    <row r="9443" spans="1:43">
      <c r="A9443" s="37" t="s">
        <v>131</v>
      </c>
      <c r="C9443" s="43">
        <v>63.3079539712</v>
      </c>
      <c r="D9443" s="43">
        <v>132.97479067865001</v>
      </c>
      <c r="E9443" s="39">
        <f xml:space="preserve"> IF(A9439="Male",1,0)</f>
        <v>0</v>
      </c>
      <c r="G9443" s="39">
        <v>72.416972917534096</v>
      </c>
      <c r="H9443" s="39">
        <v>217.72261011154299</v>
      </c>
      <c r="I9443" s="66">
        <v>1</v>
      </c>
      <c r="J9443" s="67">
        <v>0</v>
      </c>
      <c r="K9443" s="160">
        <f t="shared" si="1618"/>
        <v>1</v>
      </c>
      <c r="L9443" s="41">
        <f t="shared" si="1619"/>
        <v>1</v>
      </c>
      <c r="M9443" s="41">
        <f t="shared" si="1620"/>
        <v>0.99972588452447531</v>
      </c>
      <c r="N9443" s="158">
        <f t="shared" si="1621"/>
        <v>0.99972588452447531</v>
      </c>
      <c r="O9443" s="160">
        <f t="shared" si="1622"/>
        <v>2.741154755246944E-4</v>
      </c>
      <c r="P9443" s="158">
        <f t="shared" si="1623"/>
        <v>-2.741530520386817E-4</v>
      </c>
      <c r="Q9443" s="160">
        <f t="shared" si="1624"/>
        <v>100</v>
      </c>
      <c r="R9443" s="41">
        <f t="shared" si="1625"/>
        <v>2.7419063542110728E-4</v>
      </c>
      <c r="AJ9443" s="39">
        <v>0.99923235049039172</v>
      </c>
      <c r="AK9443" s="39">
        <v>0</v>
      </c>
      <c r="AL9443" s="39">
        <v>1</v>
      </c>
      <c r="AM9443" s="41">
        <f t="shared" si="1628"/>
        <v>5000</v>
      </c>
      <c r="AN9443" s="41">
        <f t="shared" si="1628"/>
        <v>4437</v>
      </c>
      <c r="AO9443" s="41">
        <f t="shared" si="1626"/>
        <v>0</v>
      </c>
      <c r="AP9443" s="41">
        <f t="shared" si="1626"/>
        <v>0.11260000000000003</v>
      </c>
      <c r="AQ9443" s="41">
        <f t="shared" si="1627"/>
        <v>0</v>
      </c>
    </row>
    <row r="9444" spans="1:43">
      <c r="A9444" s="37" t="s">
        <v>131</v>
      </c>
      <c r="C9444" s="43">
        <v>67.585509465620902</v>
      </c>
      <c r="D9444" s="43">
        <v>151.89407960150399</v>
      </c>
      <c r="E9444" s="39">
        <f xml:space="preserve"> IF(A9440="Male",1,0)</f>
        <v>0</v>
      </c>
      <c r="G9444" s="39">
        <v>72.418316625987799</v>
      </c>
      <c r="H9444" s="39">
        <v>196.028506330482</v>
      </c>
      <c r="I9444" s="66">
        <v>1</v>
      </c>
      <c r="J9444" s="67">
        <v>0</v>
      </c>
      <c r="K9444" s="160">
        <f t="shared" si="1618"/>
        <v>1</v>
      </c>
      <c r="L9444" s="41">
        <f t="shared" si="1619"/>
        <v>1</v>
      </c>
      <c r="M9444" s="41">
        <f t="shared" si="1620"/>
        <v>0.98012480235590804</v>
      </c>
      <c r="N9444" s="158">
        <f t="shared" si="1621"/>
        <v>0.98012480235590804</v>
      </c>
      <c r="O9444" s="160">
        <f t="shared" si="1622"/>
        <v>1.9875197644091958E-2</v>
      </c>
      <c r="P9444" s="158">
        <f t="shared" si="1623"/>
        <v>-2.0075366082995313E-2</v>
      </c>
      <c r="Q9444" s="160">
        <f t="shared" si="1624"/>
        <v>100</v>
      </c>
      <c r="R9444" s="41">
        <f t="shared" si="1625"/>
        <v>2.0278231503088492E-2</v>
      </c>
      <c r="AJ9444" s="39">
        <v>0.999233572490415</v>
      </c>
      <c r="AK9444" s="39">
        <v>0</v>
      </c>
      <c r="AL9444" s="39">
        <v>1</v>
      </c>
      <c r="AM9444" s="41">
        <f t="shared" si="1628"/>
        <v>5000</v>
      </c>
      <c r="AN9444" s="41">
        <f t="shared" si="1628"/>
        <v>4438</v>
      </c>
      <c r="AO9444" s="41">
        <f t="shared" si="1626"/>
        <v>0</v>
      </c>
      <c r="AP9444" s="41">
        <f t="shared" si="1626"/>
        <v>0.11240000000000006</v>
      </c>
      <c r="AQ9444" s="41">
        <f t="shared" si="1627"/>
        <v>0</v>
      </c>
    </row>
    <row r="9445" spans="1:43">
      <c r="A9445" s="37" t="s">
        <v>131</v>
      </c>
      <c r="C9445" s="43">
        <v>62.6707085652017</v>
      </c>
      <c r="D9445" s="43">
        <v>143.83819082285299</v>
      </c>
      <c r="E9445" s="39">
        <f xml:space="preserve"> IF(A9441="Male",1,0)</f>
        <v>0</v>
      </c>
      <c r="G9445" s="39">
        <v>72.422761352002397</v>
      </c>
      <c r="H9445" s="39">
        <v>204.70610129329901</v>
      </c>
      <c r="I9445" s="66">
        <v>1</v>
      </c>
      <c r="J9445" s="67">
        <v>0</v>
      </c>
      <c r="K9445" s="160">
        <f t="shared" si="1618"/>
        <v>1</v>
      </c>
      <c r="L9445" s="41">
        <f t="shared" si="1619"/>
        <v>1</v>
      </c>
      <c r="M9445" s="41">
        <f t="shared" si="1620"/>
        <v>0.99637812720864471</v>
      </c>
      <c r="N9445" s="158">
        <f t="shared" si="1621"/>
        <v>0.99637812720864471</v>
      </c>
      <c r="O9445" s="160">
        <f t="shared" si="1622"/>
        <v>3.6218727913552851E-3</v>
      </c>
      <c r="P9445" s="158">
        <f t="shared" si="1623"/>
        <v>-3.628447652956101E-3</v>
      </c>
      <c r="Q9445" s="160">
        <f t="shared" si="1624"/>
        <v>100</v>
      </c>
      <c r="R9445" s="41">
        <f t="shared" si="1625"/>
        <v>3.6350384381700239E-3</v>
      </c>
      <c r="AJ9445" s="39">
        <v>0.99923388247693878</v>
      </c>
      <c r="AK9445" s="39">
        <v>0</v>
      </c>
      <c r="AL9445" s="39">
        <v>1</v>
      </c>
      <c r="AM9445" s="41">
        <f t="shared" si="1628"/>
        <v>5000</v>
      </c>
      <c r="AN9445" s="41">
        <f t="shared" si="1628"/>
        <v>4439</v>
      </c>
      <c r="AO9445" s="41">
        <f t="shared" si="1626"/>
        <v>0</v>
      </c>
      <c r="AP9445" s="41">
        <f t="shared" si="1626"/>
        <v>0.11219999999999997</v>
      </c>
      <c r="AQ9445" s="41">
        <f t="shared" si="1627"/>
        <v>0</v>
      </c>
    </row>
    <row r="9446" spans="1:43">
      <c r="A9446" s="37" t="s">
        <v>131</v>
      </c>
      <c r="C9446" s="43">
        <v>68.394780242352795</v>
      </c>
      <c r="D9446" s="43">
        <v>149.302806065575</v>
      </c>
      <c r="E9446" s="39">
        <f xml:space="preserve"> IF(A9442="Male",1,0)</f>
        <v>0</v>
      </c>
      <c r="G9446" s="39">
        <v>72.425805965970696</v>
      </c>
      <c r="H9446" s="39">
        <v>228.97464672405599</v>
      </c>
      <c r="I9446" s="66">
        <v>1</v>
      </c>
      <c r="J9446" s="67">
        <v>0</v>
      </c>
      <c r="K9446" s="160">
        <f t="shared" si="1618"/>
        <v>1</v>
      </c>
      <c r="L9446" s="41">
        <f t="shared" si="1619"/>
        <v>1</v>
      </c>
      <c r="M9446" s="41">
        <f t="shared" si="1620"/>
        <v>0.99997044030728111</v>
      </c>
      <c r="N9446" s="158">
        <f t="shared" si="1621"/>
        <v>0.99997044030728111</v>
      </c>
      <c r="O9446" s="160">
        <f t="shared" si="1622"/>
        <v>2.9559692718894581E-5</v>
      </c>
      <c r="P9446" s="158">
        <f t="shared" si="1623"/>
        <v>-2.9560129615221102E-5</v>
      </c>
      <c r="Q9446" s="160">
        <f t="shared" si="1624"/>
        <v>100</v>
      </c>
      <c r="R9446" s="41">
        <f t="shared" si="1625"/>
        <v>2.9560566520157515E-5</v>
      </c>
      <c r="AJ9446" s="39">
        <v>0.99923655874490103</v>
      </c>
      <c r="AK9446" s="39">
        <v>0</v>
      </c>
      <c r="AL9446" s="39">
        <v>1</v>
      </c>
      <c r="AM9446" s="41">
        <f t="shared" si="1628"/>
        <v>5000</v>
      </c>
      <c r="AN9446" s="41">
        <f t="shared" si="1628"/>
        <v>4440</v>
      </c>
      <c r="AO9446" s="41">
        <f t="shared" si="1626"/>
        <v>0</v>
      </c>
      <c r="AP9446" s="41">
        <f t="shared" si="1626"/>
        <v>0.11199999999999999</v>
      </c>
      <c r="AQ9446" s="41">
        <f t="shared" si="1627"/>
        <v>0</v>
      </c>
    </row>
    <row r="9447" spans="1:43">
      <c r="A9447" s="37" t="s">
        <v>131</v>
      </c>
      <c r="C9447" s="43">
        <v>61.302925684208702</v>
      </c>
      <c r="D9447" s="43">
        <v>123.609977549619</v>
      </c>
      <c r="E9447" s="39">
        <f xml:space="preserve"> IF(A9443="Male",1,0)</f>
        <v>0</v>
      </c>
      <c r="G9447" s="39">
        <v>72.429770954919306</v>
      </c>
      <c r="H9447" s="39">
        <v>177.96953205721101</v>
      </c>
      <c r="I9447" s="66">
        <v>0</v>
      </c>
      <c r="J9447" s="67">
        <v>1</v>
      </c>
      <c r="K9447" s="160">
        <f t="shared" si="1618"/>
        <v>1</v>
      </c>
      <c r="L9447" s="41">
        <f t="shared" si="1619"/>
        <v>0</v>
      </c>
      <c r="M9447" s="41">
        <f t="shared" si="1620"/>
        <v>0.57706590055061002</v>
      </c>
      <c r="N9447" s="158">
        <f t="shared" si="1621"/>
        <v>0.57706590055061002</v>
      </c>
      <c r="O9447" s="160">
        <f t="shared" si="1622"/>
        <v>0.42293409944938998</v>
      </c>
      <c r="P9447" s="158">
        <f t="shared" si="1623"/>
        <v>-0.86053890533674371</v>
      </c>
      <c r="Q9447" s="160">
        <f t="shared" si="1624"/>
        <v>0</v>
      </c>
      <c r="R9447" s="41">
        <f t="shared" si="1625"/>
        <v>1.3644345568302043</v>
      </c>
      <c r="AJ9447" s="39">
        <v>0.9992442672265065</v>
      </c>
      <c r="AK9447" s="39">
        <v>0</v>
      </c>
      <c r="AL9447" s="39">
        <v>1</v>
      </c>
      <c r="AM9447" s="41">
        <f t="shared" si="1628"/>
        <v>5000</v>
      </c>
      <c r="AN9447" s="41">
        <f t="shared" si="1628"/>
        <v>4441</v>
      </c>
      <c r="AO9447" s="41">
        <f t="shared" si="1626"/>
        <v>0</v>
      </c>
      <c r="AP9447" s="41">
        <f t="shared" si="1626"/>
        <v>0.11180000000000001</v>
      </c>
      <c r="AQ9447" s="41">
        <f t="shared" si="1627"/>
        <v>0</v>
      </c>
    </row>
    <row r="9448" spans="1:43">
      <c r="A9448" s="37" t="s">
        <v>131</v>
      </c>
      <c r="C9448" s="43">
        <v>64.718998847768901</v>
      </c>
      <c r="D9448" s="43">
        <v>149.111052200052</v>
      </c>
      <c r="E9448" s="39">
        <f xml:space="preserve"> IF(A9444="Male",1,0)</f>
        <v>0</v>
      </c>
      <c r="G9448" s="39">
        <v>72.430455080476193</v>
      </c>
      <c r="H9448" s="39">
        <v>208.14153713286899</v>
      </c>
      <c r="I9448" s="66">
        <v>1</v>
      </c>
      <c r="J9448" s="67">
        <v>0</v>
      </c>
      <c r="K9448" s="160">
        <f t="shared" si="1618"/>
        <v>1</v>
      </c>
      <c r="L9448" s="41">
        <f t="shared" si="1619"/>
        <v>1</v>
      </c>
      <c r="M9448" s="41">
        <f t="shared" si="1620"/>
        <v>0.99815739621373512</v>
      </c>
      <c r="N9448" s="158">
        <f t="shared" si="1621"/>
        <v>0.99815739621373512</v>
      </c>
      <c r="O9448" s="160">
        <f t="shared" si="1622"/>
        <v>1.8426037862648847E-3</v>
      </c>
      <c r="P9448" s="158">
        <f t="shared" si="1623"/>
        <v>-1.8443034688367375E-3</v>
      </c>
      <c r="Q9448" s="160">
        <f t="shared" si="1624"/>
        <v>100</v>
      </c>
      <c r="R9448" s="41">
        <f t="shared" si="1625"/>
        <v>1.8460052425142062E-3</v>
      </c>
      <c r="AJ9448" s="39">
        <v>0.99924454820883657</v>
      </c>
      <c r="AK9448" s="39">
        <v>0</v>
      </c>
      <c r="AL9448" s="39">
        <v>1</v>
      </c>
      <c r="AM9448" s="41">
        <f t="shared" si="1628"/>
        <v>5000</v>
      </c>
      <c r="AN9448" s="41">
        <f t="shared" si="1628"/>
        <v>4442</v>
      </c>
      <c r="AO9448" s="41">
        <f t="shared" si="1626"/>
        <v>0</v>
      </c>
      <c r="AP9448" s="41">
        <f t="shared" si="1626"/>
        <v>0.11160000000000003</v>
      </c>
      <c r="AQ9448" s="41">
        <f t="shared" si="1627"/>
        <v>0</v>
      </c>
    </row>
    <row r="9449" spans="1:43">
      <c r="A9449" s="37" t="s">
        <v>131</v>
      </c>
      <c r="C9449" s="43">
        <v>66.982818971833794</v>
      </c>
      <c r="D9449" s="43">
        <v>172.084412079266</v>
      </c>
      <c r="E9449" s="39">
        <f xml:space="preserve"> IF(A9445="Male",1,0)</f>
        <v>0</v>
      </c>
      <c r="G9449" s="39">
        <v>72.430468823176398</v>
      </c>
      <c r="H9449" s="39">
        <v>189.179011191401</v>
      </c>
      <c r="I9449" s="66">
        <v>1</v>
      </c>
      <c r="J9449" s="67">
        <v>0</v>
      </c>
      <c r="K9449" s="160">
        <f t="shared" si="1618"/>
        <v>1</v>
      </c>
      <c r="L9449" s="41">
        <f t="shared" si="1619"/>
        <v>1</v>
      </c>
      <c r="M9449" s="41">
        <f t="shared" si="1620"/>
        <v>0.92647006521139152</v>
      </c>
      <c r="N9449" s="158">
        <f t="shared" si="1621"/>
        <v>0.92647006521139152</v>
      </c>
      <c r="O9449" s="160">
        <f t="shared" si="1622"/>
        <v>7.3529934788608475E-2</v>
      </c>
      <c r="P9449" s="158">
        <f t="shared" si="1623"/>
        <v>-7.6373543318469489E-2</v>
      </c>
      <c r="Q9449" s="160">
        <f t="shared" si="1624"/>
        <v>100</v>
      </c>
      <c r="R9449" s="41">
        <f t="shared" si="1625"/>
        <v>7.9365688703424267E-2</v>
      </c>
      <c r="AJ9449" s="39">
        <v>0.99924550408278268</v>
      </c>
      <c r="AK9449" s="39">
        <v>0</v>
      </c>
      <c r="AL9449" s="39">
        <v>1</v>
      </c>
      <c r="AM9449" s="41">
        <f t="shared" si="1628"/>
        <v>5000</v>
      </c>
      <c r="AN9449" s="41">
        <f t="shared" si="1628"/>
        <v>4443</v>
      </c>
      <c r="AO9449" s="41">
        <f t="shared" si="1626"/>
        <v>0</v>
      </c>
      <c r="AP9449" s="41">
        <f t="shared" si="1626"/>
        <v>0.11140000000000005</v>
      </c>
      <c r="AQ9449" s="41">
        <f t="shared" si="1627"/>
        <v>0</v>
      </c>
    </row>
    <row r="9450" spans="1:43">
      <c r="A9450" s="37" t="s">
        <v>131</v>
      </c>
      <c r="C9450" s="43">
        <v>63.792913496099203</v>
      </c>
      <c r="D9450" s="43">
        <v>132.11990545468399</v>
      </c>
      <c r="E9450" s="39">
        <f xml:space="preserve"> IF(A9446="Male",1,0)</f>
        <v>0</v>
      </c>
      <c r="G9450" s="39">
        <v>72.432081042355705</v>
      </c>
      <c r="H9450" s="39">
        <v>210.72294743836599</v>
      </c>
      <c r="I9450" s="66">
        <v>1</v>
      </c>
      <c r="J9450" s="67">
        <v>0</v>
      </c>
      <c r="K9450" s="160">
        <f t="shared" si="1618"/>
        <v>1</v>
      </c>
      <c r="L9450" s="41">
        <f t="shared" si="1619"/>
        <v>1</v>
      </c>
      <c r="M9450" s="41">
        <f t="shared" si="1620"/>
        <v>0.99889403266449905</v>
      </c>
      <c r="N9450" s="158">
        <f t="shared" si="1621"/>
        <v>0.99889403266449905</v>
      </c>
      <c r="O9450" s="160">
        <f t="shared" si="1622"/>
        <v>1.1059673355009458E-3</v>
      </c>
      <c r="P9450" s="158">
        <f t="shared" si="1623"/>
        <v>-1.1065793686752905E-3</v>
      </c>
      <c r="Q9450" s="160">
        <f t="shared" si="1624"/>
        <v>100</v>
      </c>
      <c r="R9450" s="41">
        <f t="shared" si="1625"/>
        <v>1.1071918535250772E-3</v>
      </c>
      <c r="AJ9450" s="39">
        <v>0.99924624025157804</v>
      </c>
      <c r="AK9450" s="39">
        <v>0</v>
      </c>
      <c r="AL9450" s="39">
        <v>1</v>
      </c>
      <c r="AM9450" s="41">
        <f t="shared" si="1628"/>
        <v>5000</v>
      </c>
      <c r="AN9450" s="41">
        <f t="shared" si="1628"/>
        <v>4444</v>
      </c>
      <c r="AO9450" s="41">
        <f t="shared" si="1626"/>
        <v>0</v>
      </c>
      <c r="AP9450" s="41">
        <f t="shared" si="1626"/>
        <v>0.11119999999999997</v>
      </c>
      <c r="AQ9450" s="41">
        <f t="shared" si="1627"/>
        <v>0</v>
      </c>
    </row>
    <row r="9451" spans="1:43">
      <c r="A9451" s="37" t="s">
        <v>131</v>
      </c>
      <c r="C9451" s="43">
        <v>61.6110710611676</v>
      </c>
      <c r="D9451" s="43">
        <v>128.13774132553999</v>
      </c>
      <c r="E9451" s="39">
        <f xml:space="preserve"> IF(A9447="Male",1,0)</f>
        <v>0</v>
      </c>
      <c r="G9451" s="39">
        <v>72.432617559351698</v>
      </c>
      <c r="H9451" s="39">
        <v>204.56447901241901</v>
      </c>
      <c r="I9451" s="66">
        <v>1</v>
      </c>
      <c r="J9451" s="67">
        <v>0</v>
      </c>
      <c r="K9451" s="160">
        <f t="shared" si="1618"/>
        <v>1</v>
      </c>
      <c r="L9451" s="41">
        <f t="shared" si="1619"/>
        <v>1</v>
      </c>
      <c r="M9451" s="41">
        <f t="shared" si="1620"/>
        <v>0.9962572721246935</v>
      </c>
      <c r="N9451" s="158">
        <f t="shared" si="1621"/>
        <v>0.9962572721246935</v>
      </c>
      <c r="O9451" s="160">
        <f t="shared" si="1622"/>
        <v>3.7427278753064952E-3</v>
      </c>
      <c r="P9451" s="158">
        <f t="shared" si="1623"/>
        <v>-3.7497494065431682E-3</v>
      </c>
      <c r="Q9451" s="160">
        <f t="shared" si="1624"/>
        <v>100</v>
      </c>
      <c r="R9451" s="41">
        <f t="shared" si="1625"/>
        <v>3.7567885123934615E-3</v>
      </c>
      <c r="AJ9451" s="39">
        <v>0.99925014313647442</v>
      </c>
      <c r="AK9451" s="39">
        <v>0</v>
      </c>
      <c r="AL9451" s="39">
        <v>1</v>
      </c>
      <c r="AM9451" s="41">
        <f t="shared" si="1628"/>
        <v>5000</v>
      </c>
      <c r="AN9451" s="41">
        <f t="shared" si="1628"/>
        <v>4445</v>
      </c>
      <c r="AO9451" s="41">
        <f t="shared" si="1626"/>
        <v>0</v>
      </c>
      <c r="AP9451" s="41">
        <f t="shared" si="1626"/>
        <v>0.11099999999999999</v>
      </c>
      <c r="AQ9451" s="41">
        <f t="shared" si="1627"/>
        <v>0</v>
      </c>
    </row>
    <row r="9452" spans="1:43">
      <c r="A9452" s="37" t="s">
        <v>131</v>
      </c>
      <c r="C9452" s="43">
        <v>60.560412870538002</v>
      </c>
      <c r="D9452" s="43">
        <v>119.462053239018</v>
      </c>
      <c r="E9452" s="39">
        <f xml:space="preserve"> IF(A9448="Male",1,0)</f>
        <v>0</v>
      </c>
      <c r="G9452" s="39">
        <v>72.433746024780604</v>
      </c>
      <c r="H9452" s="39">
        <v>200.085232523965</v>
      </c>
      <c r="I9452" s="66">
        <v>1</v>
      </c>
      <c r="J9452" s="67">
        <v>0</v>
      </c>
      <c r="K9452" s="160">
        <f t="shared" si="1618"/>
        <v>1</v>
      </c>
      <c r="L9452" s="41">
        <f t="shared" si="1619"/>
        <v>1</v>
      </c>
      <c r="M9452" s="41">
        <f t="shared" si="1620"/>
        <v>0.99094389912856506</v>
      </c>
      <c r="N9452" s="158">
        <f t="shared" si="1621"/>
        <v>0.99094389912856506</v>
      </c>
      <c r="O9452" s="160">
        <f t="shared" si="1622"/>
        <v>9.0561008714349356E-3</v>
      </c>
      <c r="P9452" s="158">
        <f t="shared" si="1623"/>
        <v>-9.0973566192936277E-3</v>
      </c>
      <c r="Q9452" s="160">
        <f t="shared" si="1624"/>
        <v>100</v>
      </c>
      <c r="R9452" s="41">
        <f t="shared" si="1625"/>
        <v>9.1388633396894212E-3</v>
      </c>
      <c r="AJ9452" s="39">
        <v>0.999250913254493</v>
      </c>
      <c r="AK9452" s="39">
        <v>0</v>
      </c>
      <c r="AL9452" s="39">
        <v>1</v>
      </c>
      <c r="AM9452" s="41">
        <f t="shared" si="1628"/>
        <v>5000</v>
      </c>
      <c r="AN9452" s="41">
        <f t="shared" si="1628"/>
        <v>4446</v>
      </c>
      <c r="AO9452" s="41">
        <f t="shared" si="1626"/>
        <v>0</v>
      </c>
      <c r="AP9452" s="41">
        <f t="shared" si="1626"/>
        <v>0.11080000000000001</v>
      </c>
      <c r="AQ9452" s="41">
        <f t="shared" si="1627"/>
        <v>0</v>
      </c>
    </row>
    <row r="9453" spans="1:43">
      <c r="A9453" s="37" t="s">
        <v>131</v>
      </c>
      <c r="C9453" s="43">
        <v>66.212536401050698</v>
      </c>
      <c r="D9453" s="43">
        <v>154.29286793456399</v>
      </c>
      <c r="E9453" s="39">
        <f xml:space="preserve"> IF(A9449="Male",1,0)</f>
        <v>0</v>
      </c>
      <c r="G9453" s="39">
        <v>72.435161230236801</v>
      </c>
      <c r="H9453" s="39">
        <v>201.61489736721501</v>
      </c>
      <c r="I9453" s="66">
        <v>1</v>
      </c>
      <c r="J9453" s="67">
        <v>0</v>
      </c>
      <c r="K9453" s="160">
        <f t="shared" si="1618"/>
        <v>1</v>
      </c>
      <c r="L9453" s="41">
        <f t="shared" si="1619"/>
        <v>1</v>
      </c>
      <c r="M9453" s="41">
        <f t="shared" si="1620"/>
        <v>0.99329328343223078</v>
      </c>
      <c r="N9453" s="158">
        <f t="shared" si="1621"/>
        <v>0.99329328343223078</v>
      </c>
      <c r="O9453" s="160">
        <f t="shared" si="1622"/>
        <v>6.706716567769222E-3</v>
      </c>
      <c r="P9453" s="158">
        <f t="shared" si="1623"/>
        <v>-6.7293076560020577E-3</v>
      </c>
      <c r="Q9453" s="160">
        <f t="shared" si="1624"/>
        <v>100</v>
      </c>
      <c r="R9453" s="41">
        <f t="shared" si="1625"/>
        <v>6.75200032018217E-3</v>
      </c>
      <c r="AJ9453" s="39">
        <v>0.99925324586649056</v>
      </c>
      <c r="AK9453" s="39">
        <v>0</v>
      </c>
      <c r="AL9453" s="39">
        <v>1</v>
      </c>
      <c r="AM9453" s="41">
        <f t="shared" si="1628"/>
        <v>5000</v>
      </c>
      <c r="AN9453" s="41">
        <f t="shared" si="1628"/>
        <v>4447</v>
      </c>
      <c r="AO9453" s="41">
        <f t="shared" si="1626"/>
        <v>0</v>
      </c>
      <c r="AP9453" s="41">
        <f t="shared" si="1626"/>
        <v>0.11060000000000003</v>
      </c>
      <c r="AQ9453" s="41">
        <f t="shared" si="1627"/>
        <v>0</v>
      </c>
    </row>
    <row r="9454" spans="1:43">
      <c r="A9454" s="37" t="s">
        <v>131</v>
      </c>
      <c r="C9454" s="43">
        <v>62.032763741929401</v>
      </c>
      <c r="D9454" s="43">
        <v>106.268782884885</v>
      </c>
      <c r="E9454" s="39">
        <f xml:space="preserve"> IF(A9450="Male",1,0)</f>
        <v>0</v>
      </c>
      <c r="G9454" s="39">
        <v>72.436009755483497</v>
      </c>
      <c r="H9454" s="39">
        <v>207.63783271873299</v>
      </c>
      <c r="I9454" s="66">
        <v>1</v>
      </c>
      <c r="J9454" s="67">
        <v>0</v>
      </c>
      <c r="K9454" s="160">
        <f t="shared" si="1618"/>
        <v>1</v>
      </c>
      <c r="L9454" s="41">
        <f t="shared" si="1619"/>
        <v>1</v>
      </c>
      <c r="M9454" s="41">
        <f t="shared" si="1620"/>
        <v>0.99795862865821372</v>
      </c>
      <c r="N9454" s="158">
        <f t="shared" si="1621"/>
        <v>0.99795862865821372</v>
      </c>
      <c r="O9454" s="160">
        <f t="shared" si="1622"/>
        <v>2.04137134178628E-3</v>
      </c>
      <c r="P9454" s="158">
        <f t="shared" si="1623"/>
        <v>-2.0434577802111108E-3</v>
      </c>
      <c r="Q9454" s="160">
        <f t="shared" si="1624"/>
        <v>100</v>
      </c>
      <c r="R9454" s="41">
        <f t="shared" si="1625"/>
        <v>2.0455470629388386E-3</v>
      </c>
      <c r="AJ9454" s="39">
        <v>0.99925388975375407</v>
      </c>
      <c r="AK9454" s="39">
        <v>0</v>
      </c>
      <c r="AL9454" s="39">
        <v>1</v>
      </c>
      <c r="AM9454" s="41">
        <f t="shared" si="1628"/>
        <v>5000</v>
      </c>
      <c r="AN9454" s="41">
        <f t="shared" si="1628"/>
        <v>4448</v>
      </c>
      <c r="AO9454" s="41">
        <f t="shared" si="1626"/>
        <v>0</v>
      </c>
      <c r="AP9454" s="41">
        <f t="shared" si="1626"/>
        <v>0.11040000000000005</v>
      </c>
      <c r="AQ9454" s="41">
        <f t="shared" si="1627"/>
        <v>0</v>
      </c>
    </row>
    <row r="9455" spans="1:43">
      <c r="A9455" s="37" t="s">
        <v>131</v>
      </c>
      <c r="C9455" s="43">
        <v>63.058926352033701</v>
      </c>
      <c r="D9455" s="43">
        <v>133.49073708132599</v>
      </c>
      <c r="E9455" s="39">
        <f xml:space="preserve"> IF(A9451="Male",1,0)</f>
        <v>0</v>
      </c>
      <c r="G9455" s="39">
        <v>72.436323827285605</v>
      </c>
      <c r="H9455" s="39">
        <v>211.94271781664301</v>
      </c>
      <c r="I9455" s="66">
        <v>1</v>
      </c>
      <c r="J9455" s="67">
        <v>0</v>
      </c>
      <c r="K9455" s="160">
        <f t="shared" si="1618"/>
        <v>1</v>
      </c>
      <c r="L9455" s="41">
        <f t="shared" si="1619"/>
        <v>1</v>
      </c>
      <c r="M9455" s="41">
        <f t="shared" si="1620"/>
        <v>0.99912967054144353</v>
      </c>
      <c r="N9455" s="158">
        <f t="shared" si="1621"/>
        <v>0.99912967054144353</v>
      </c>
      <c r="O9455" s="160">
        <f t="shared" si="1622"/>
        <v>8.7032945855647359E-4</v>
      </c>
      <c r="P9455" s="158">
        <f t="shared" si="1623"/>
        <v>-8.7070841513369227E-4</v>
      </c>
      <c r="Q9455" s="160">
        <f t="shared" si="1624"/>
        <v>100</v>
      </c>
      <c r="R9455" s="41">
        <f t="shared" si="1625"/>
        <v>8.7108759174855542E-4</v>
      </c>
      <c r="AJ9455" s="39">
        <v>0.9992541119713686</v>
      </c>
      <c r="AK9455" s="39">
        <v>0</v>
      </c>
      <c r="AL9455" s="39">
        <v>1</v>
      </c>
      <c r="AM9455" s="41">
        <f t="shared" si="1628"/>
        <v>5000</v>
      </c>
      <c r="AN9455" s="41">
        <f t="shared" si="1628"/>
        <v>4449</v>
      </c>
      <c r="AO9455" s="41">
        <f t="shared" si="1626"/>
        <v>0</v>
      </c>
      <c r="AP9455" s="41">
        <f t="shared" si="1626"/>
        <v>0.11019999999999996</v>
      </c>
      <c r="AQ9455" s="41">
        <f t="shared" si="1627"/>
        <v>0</v>
      </c>
    </row>
    <row r="9456" spans="1:43">
      <c r="A9456" s="37" t="s">
        <v>131</v>
      </c>
      <c r="C9456" s="43">
        <v>62.579491106939102</v>
      </c>
      <c r="D9456" s="43">
        <v>142.56548309624901</v>
      </c>
      <c r="E9456" s="39">
        <f xml:space="preserve"> IF(A9452="Male",1,0)</f>
        <v>0</v>
      </c>
      <c r="G9456" s="39">
        <v>72.437150397854197</v>
      </c>
      <c r="H9456" s="39">
        <v>210.705601793342</v>
      </c>
      <c r="I9456" s="66">
        <v>1</v>
      </c>
      <c r="J9456" s="67">
        <v>0</v>
      </c>
      <c r="K9456" s="160">
        <f t="shared" si="1618"/>
        <v>1</v>
      </c>
      <c r="L9456" s="41">
        <f t="shared" si="1619"/>
        <v>1</v>
      </c>
      <c r="M9456" s="41">
        <f t="shared" si="1620"/>
        <v>0.99888745365680054</v>
      </c>
      <c r="N9456" s="158">
        <f t="shared" si="1621"/>
        <v>0.99888745365680054</v>
      </c>
      <c r="O9456" s="160">
        <f t="shared" si="1622"/>
        <v>1.1125463431994609E-3</v>
      </c>
      <c r="P9456" s="158">
        <f t="shared" si="1623"/>
        <v>-1.1131656822872494E-3</v>
      </c>
      <c r="Q9456" s="160">
        <f t="shared" si="1624"/>
        <v>100</v>
      </c>
      <c r="R9456" s="41">
        <f t="shared" si="1625"/>
        <v>1.1137854811636382E-3</v>
      </c>
      <c r="AJ9456" s="39">
        <v>0.99925638214473322</v>
      </c>
      <c r="AK9456" s="39">
        <v>0</v>
      </c>
      <c r="AL9456" s="39">
        <v>1</v>
      </c>
      <c r="AM9456" s="41">
        <f t="shared" si="1628"/>
        <v>5000</v>
      </c>
      <c r="AN9456" s="41">
        <f t="shared" si="1628"/>
        <v>4450</v>
      </c>
      <c r="AO9456" s="41">
        <f t="shared" si="1626"/>
        <v>0</v>
      </c>
      <c r="AP9456" s="41">
        <f t="shared" si="1626"/>
        <v>0.10999999999999999</v>
      </c>
      <c r="AQ9456" s="41">
        <f t="shared" si="1627"/>
        <v>0</v>
      </c>
    </row>
    <row r="9457" spans="1:43">
      <c r="A9457" s="37" t="s">
        <v>131</v>
      </c>
      <c r="C9457" s="43">
        <v>63.558819147024302</v>
      </c>
      <c r="D9457" s="43">
        <v>133.05127775232199</v>
      </c>
      <c r="E9457" s="39">
        <f xml:space="preserve"> IF(A9453="Male",1,0)</f>
        <v>0</v>
      </c>
      <c r="G9457" s="39">
        <v>72.439500751229403</v>
      </c>
      <c r="H9457" s="39">
        <v>230.23410987215499</v>
      </c>
      <c r="I9457" s="66">
        <v>1</v>
      </c>
      <c r="J9457" s="67">
        <v>0</v>
      </c>
      <c r="K9457" s="160">
        <f t="shared" si="1618"/>
        <v>1</v>
      </c>
      <c r="L9457" s="41">
        <f t="shared" si="1619"/>
        <v>1</v>
      </c>
      <c r="M9457" s="41">
        <f t="shared" si="1620"/>
        <v>0.99997681832833085</v>
      </c>
      <c r="N9457" s="158">
        <f t="shared" si="1621"/>
        <v>0.99997681832833085</v>
      </c>
      <c r="O9457" s="160">
        <f t="shared" si="1622"/>
        <v>2.3181671669147974E-5</v>
      </c>
      <c r="P9457" s="158">
        <f t="shared" si="1623"/>
        <v>-2.3181940368251265E-5</v>
      </c>
      <c r="Q9457" s="160">
        <f t="shared" si="1624"/>
        <v>100</v>
      </c>
      <c r="R9457" s="41">
        <f t="shared" si="1625"/>
        <v>2.3182209071507234E-5</v>
      </c>
      <c r="AJ9457" s="39">
        <v>0.99925768703696971</v>
      </c>
      <c r="AK9457" s="39">
        <v>0</v>
      </c>
      <c r="AL9457" s="39">
        <v>1</v>
      </c>
      <c r="AM9457" s="41">
        <f t="shared" si="1628"/>
        <v>5000</v>
      </c>
      <c r="AN9457" s="41">
        <f t="shared" si="1628"/>
        <v>4451</v>
      </c>
      <c r="AO9457" s="41">
        <f t="shared" si="1626"/>
        <v>0</v>
      </c>
      <c r="AP9457" s="41">
        <f t="shared" si="1626"/>
        <v>0.10980000000000001</v>
      </c>
      <c r="AQ9457" s="41">
        <f t="shared" si="1627"/>
        <v>0</v>
      </c>
    </row>
    <row r="9458" spans="1:43">
      <c r="A9458" s="37" t="s">
        <v>131</v>
      </c>
      <c r="C9458" s="43">
        <v>65.793650605563002</v>
      </c>
      <c r="D9458" s="43">
        <v>140.179483330696</v>
      </c>
      <c r="E9458" s="39">
        <f xml:space="preserve"> IF(A9454="Male",1,0)</f>
        <v>0</v>
      </c>
      <c r="G9458" s="39">
        <v>72.442899207011195</v>
      </c>
      <c r="H9458" s="39">
        <v>200.85765837264501</v>
      </c>
      <c r="I9458" s="66">
        <v>1</v>
      </c>
      <c r="J9458" s="67">
        <v>0</v>
      </c>
      <c r="K9458" s="160">
        <f t="shared" si="1618"/>
        <v>1</v>
      </c>
      <c r="L9458" s="41">
        <f t="shared" si="1619"/>
        <v>1</v>
      </c>
      <c r="M9458" s="41">
        <f t="shared" si="1620"/>
        <v>0.99218537894334258</v>
      </c>
      <c r="N9458" s="158">
        <f t="shared" si="1621"/>
        <v>0.99218537894334258</v>
      </c>
      <c r="O9458" s="160">
        <f t="shared" si="1622"/>
        <v>7.8146210566574226E-3</v>
      </c>
      <c r="P9458" s="158">
        <f t="shared" si="1623"/>
        <v>-7.8453152212018453E-3</v>
      </c>
      <c r="Q9458" s="160">
        <f t="shared" si="1624"/>
        <v>100</v>
      </c>
      <c r="R9458" s="41">
        <f t="shared" si="1625"/>
        <v>7.8761703432677441E-3</v>
      </c>
      <c r="AJ9458" s="39">
        <v>0.9992617826981669</v>
      </c>
      <c r="AK9458" s="39">
        <v>0</v>
      </c>
      <c r="AL9458" s="39">
        <v>1</v>
      </c>
      <c r="AM9458" s="41">
        <f t="shared" si="1628"/>
        <v>5000</v>
      </c>
      <c r="AN9458" s="41">
        <f t="shared" si="1628"/>
        <v>4452</v>
      </c>
      <c r="AO9458" s="41">
        <f t="shared" si="1626"/>
        <v>0</v>
      </c>
      <c r="AP9458" s="41">
        <f t="shared" si="1626"/>
        <v>0.10960000000000003</v>
      </c>
      <c r="AQ9458" s="41">
        <f t="shared" si="1627"/>
        <v>0</v>
      </c>
    </row>
    <row r="9459" spans="1:43">
      <c r="A9459" s="37" t="s">
        <v>131</v>
      </c>
      <c r="C9459" s="43">
        <v>60.832170808398402</v>
      </c>
      <c r="D9459" s="43">
        <v>127.532475155188</v>
      </c>
      <c r="E9459" s="39">
        <f xml:space="preserve"> IF(A9455="Male",1,0)</f>
        <v>0</v>
      </c>
      <c r="G9459" s="39">
        <v>72.445212719458397</v>
      </c>
      <c r="H9459" s="39">
        <v>209.32342136674399</v>
      </c>
      <c r="I9459" s="66">
        <v>1</v>
      </c>
      <c r="J9459" s="67">
        <v>0</v>
      </c>
      <c r="K9459" s="160">
        <f t="shared" si="1618"/>
        <v>1</v>
      </c>
      <c r="L9459" s="41">
        <f t="shared" si="1619"/>
        <v>1</v>
      </c>
      <c r="M9459" s="41">
        <f t="shared" si="1620"/>
        <v>0.99853125449046398</v>
      </c>
      <c r="N9459" s="158">
        <f t="shared" si="1621"/>
        <v>0.99853125449046398</v>
      </c>
      <c r="O9459" s="160">
        <f t="shared" si="1622"/>
        <v>1.468745509536018E-3</v>
      </c>
      <c r="P9459" s="158">
        <f t="shared" si="1623"/>
        <v>-1.4698251735191545E-3</v>
      </c>
      <c r="Q9459" s="160">
        <f t="shared" si="1624"/>
        <v>100</v>
      </c>
      <c r="R9459" s="41">
        <f t="shared" si="1625"/>
        <v>1.4709058959656675E-3</v>
      </c>
      <c r="AJ9459" s="39">
        <v>0.99926350149886267</v>
      </c>
      <c r="AK9459" s="39">
        <v>0</v>
      </c>
      <c r="AL9459" s="39">
        <v>1</v>
      </c>
      <c r="AM9459" s="41">
        <f t="shared" si="1628"/>
        <v>5000</v>
      </c>
      <c r="AN9459" s="41">
        <f t="shared" si="1628"/>
        <v>4453</v>
      </c>
      <c r="AO9459" s="41">
        <f t="shared" si="1626"/>
        <v>0</v>
      </c>
      <c r="AP9459" s="41">
        <f t="shared" si="1626"/>
        <v>0.10940000000000005</v>
      </c>
      <c r="AQ9459" s="41">
        <f t="shared" si="1627"/>
        <v>0</v>
      </c>
    </row>
    <row r="9460" spans="1:43">
      <c r="A9460" s="37" t="s">
        <v>131</v>
      </c>
      <c r="C9460" s="43">
        <v>66.654983276395896</v>
      </c>
      <c r="D9460" s="43">
        <v>158.96374015767199</v>
      </c>
      <c r="E9460" s="39">
        <f xml:space="preserve"> IF(A9456="Male",1,0)</f>
        <v>0</v>
      </c>
      <c r="G9460" s="39">
        <v>72.445633797004007</v>
      </c>
      <c r="H9460" s="39">
        <v>202.99333104333999</v>
      </c>
      <c r="I9460" s="66">
        <v>1</v>
      </c>
      <c r="J9460" s="67">
        <v>0</v>
      </c>
      <c r="K9460" s="160">
        <f t="shared" si="1618"/>
        <v>1</v>
      </c>
      <c r="L9460" s="41">
        <f t="shared" si="1619"/>
        <v>1</v>
      </c>
      <c r="M9460" s="41">
        <f t="shared" si="1620"/>
        <v>0.99486310633769637</v>
      </c>
      <c r="N9460" s="158">
        <f t="shared" si="1621"/>
        <v>0.99486310633769637</v>
      </c>
      <c r="O9460" s="160">
        <f t="shared" si="1622"/>
        <v>5.1368936623036321E-3</v>
      </c>
      <c r="P9460" s="158">
        <f t="shared" si="1623"/>
        <v>-5.1501328589110785E-3</v>
      </c>
      <c r="Q9460" s="160">
        <f t="shared" si="1624"/>
        <v>100</v>
      </c>
      <c r="R9460" s="41">
        <f t="shared" si="1625"/>
        <v>5.1634175893944196E-3</v>
      </c>
      <c r="AJ9460" s="39">
        <v>0.99926636143389225</v>
      </c>
      <c r="AK9460" s="39">
        <v>0</v>
      </c>
      <c r="AL9460" s="39">
        <v>1</v>
      </c>
      <c r="AM9460" s="41">
        <f t="shared" si="1628"/>
        <v>5000</v>
      </c>
      <c r="AN9460" s="41">
        <f t="shared" si="1628"/>
        <v>4454</v>
      </c>
      <c r="AO9460" s="41">
        <f t="shared" si="1626"/>
        <v>0</v>
      </c>
      <c r="AP9460" s="41">
        <f t="shared" si="1626"/>
        <v>0.10919999999999996</v>
      </c>
      <c r="AQ9460" s="41">
        <f t="shared" si="1627"/>
        <v>0</v>
      </c>
    </row>
    <row r="9461" spans="1:43">
      <c r="A9461" s="37" t="s">
        <v>131</v>
      </c>
      <c r="C9461" s="43">
        <v>63.571404238149597</v>
      </c>
      <c r="D9461" s="43">
        <v>130.85417255052101</v>
      </c>
      <c r="E9461" s="39">
        <f xml:space="preserve"> IF(A9457="Male",1,0)</f>
        <v>0</v>
      </c>
      <c r="G9461" s="39">
        <v>72.446348155562802</v>
      </c>
      <c r="H9461" s="39">
        <v>196.63223938922101</v>
      </c>
      <c r="I9461" s="66">
        <v>1</v>
      </c>
      <c r="J9461" s="67">
        <v>0</v>
      </c>
      <c r="K9461" s="160">
        <f t="shared" si="1618"/>
        <v>1</v>
      </c>
      <c r="L9461" s="41">
        <f t="shared" si="1619"/>
        <v>1</v>
      </c>
      <c r="M9461" s="41">
        <f t="shared" si="1620"/>
        <v>0.98208682218055077</v>
      </c>
      <c r="N9461" s="158">
        <f t="shared" si="1621"/>
        <v>0.98208682218055077</v>
      </c>
      <c r="O9461" s="160">
        <f t="shared" si="1622"/>
        <v>1.7913177819449233E-2</v>
      </c>
      <c r="P9461" s="158">
        <f t="shared" si="1623"/>
        <v>-1.8075560910109974E-2</v>
      </c>
      <c r="Q9461" s="160">
        <f t="shared" si="1624"/>
        <v>100</v>
      </c>
      <c r="R9461" s="41">
        <f t="shared" si="1625"/>
        <v>1.8239912617579145E-2</v>
      </c>
      <c r="AJ9461" s="39">
        <v>0.99926757487202289</v>
      </c>
      <c r="AK9461" s="39">
        <v>0</v>
      </c>
      <c r="AL9461" s="39">
        <v>1</v>
      </c>
      <c r="AM9461" s="41">
        <f t="shared" si="1628"/>
        <v>5000</v>
      </c>
      <c r="AN9461" s="41">
        <f t="shared" si="1628"/>
        <v>4455</v>
      </c>
      <c r="AO9461" s="41">
        <f t="shared" si="1626"/>
        <v>0</v>
      </c>
      <c r="AP9461" s="41">
        <f t="shared" si="1626"/>
        <v>0.10899999999999999</v>
      </c>
      <c r="AQ9461" s="41">
        <f t="shared" si="1627"/>
        <v>0</v>
      </c>
    </row>
    <row r="9462" spans="1:43">
      <c r="A9462" s="37" t="s">
        <v>131</v>
      </c>
      <c r="C9462" s="43">
        <v>67.948082701267097</v>
      </c>
      <c r="D9462" s="43">
        <v>171.310005723302</v>
      </c>
      <c r="E9462" s="39">
        <f xml:space="preserve"> IF(A9458="Male",1,0)</f>
        <v>0</v>
      </c>
      <c r="G9462" s="39">
        <v>72.447983717585004</v>
      </c>
      <c r="H9462" s="39">
        <v>213.239108590857</v>
      </c>
      <c r="I9462" s="66">
        <v>1</v>
      </c>
      <c r="J9462" s="67">
        <v>0</v>
      </c>
      <c r="K9462" s="160">
        <f t="shared" si="1618"/>
        <v>1</v>
      </c>
      <c r="L9462" s="41">
        <f t="shared" si="1619"/>
        <v>1</v>
      </c>
      <c r="M9462" s="41">
        <f t="shared" si="1620"/>
        <v>0.99932299239807387</v>
      </c>
      <c r="N9462" s="158">
        <f t="shared" si="1621"/>
        <v>0.99932299239807387</v>
      </c>
      <c r="O9462" s="160">
        <f t="shared" si="1622"/>
        <v>6.770076019261273E-4</v>
      </c>
      <c r="P9462" s="158">
        <f t="shared" si="1623"/>
        <v>-6.7723687505826923E-4</v>
      </c>
      <c r="Q9462" s="160">
        <f t="shared" si="1624"/>
        <v>100</v>
      </c>
      <c r="R9462" s="41">
        <f t="shared" si="1625"/>
        <v>6.7746625172859592E-4</v>
      </c>
      <c r="AJ9462" s="39">
        <v>0.99926804499944477</v>
      </c>
      <c r="AK9462" s="39">
        <v>0</v>
      </c>
      <c r="AL9462" s="39">
        <v>1</v>
      </c>
      <c r="AM9462" s="41">
        <f t="shared" si="1628"/>
        <v>5000</v>
      </c>
      <c r="AN9462" s="41">
        <f t="shared" si="1628"/>
        <v>4456</v>
      </c>
      <c r="AO9462" s="41">
        <f t="shared" si="1626"/>
        <v>0</v>
      </c>
      <c r="AP9462" s="41">
        <f t="shared" si="1626"/>
        <v>0.10880000000000001</v>
      </c>
      <c r="AQ9462" s="41">
        <f t="shared" si="1627"/>
        <v>0</v>
      </c>
    </row>
    <row r="9463" spans="1:43">
      <c r="A9463" s="37" t="s">
        <v>131</v>
      </c>
      <c r="C9463" s="43">
        <v>62.395823966981297</v>
      </c>
      <c r="D9463" s="43">
        <v>139.849700712198</v>
      </c>
      <c r="E9463" s="39">
        <f xml:space="preserve"> IF(A9459="Male",1,0)</f>
        <v>0</v>
      </c>
      <c r="G9463" s="39">
        <v>72.448846668192601</v>
      </c>
      <c r="H9463" s="39">
        <v>213.359530360382</v>
      </c>
      <c r="I9463" s="66">
        <v>1</v>
      </c>
      <c r="J9463" s="67">
        <v>0</v>
      </c>
      <c r="K9463" s="160">
        <f t="shared" si="1618"/>
        <v>1</v>
      </c>
      <c r="L9463" s="41">
        <f t="shared" si="1619"/>
        <v>1</v>
      </c>
      <c r="M9463" s="41">
        <f t="shared" si="1620"/>
        <v>0.99933867936272514</v>
      </c>
      <c r="N9463" s="158">
        <f t="shared" si="1621"/>
        <v>0.99933867936272514</v>
      </c>
      <c r="O9463" s="160">
        <f t="shared" si="1622"/>
        <v>6.6132063727486479E-4</v>
      </c>
      <c r="P9463" s="158">
        <f t="shared" si="1623"/>
        <v>-6.6153940622377201E-4</v>
      </c>
      <c r="Q9463" s="160">
        <f t="shared" si="1624"/>
        <v>100</v>
      </c>
      <c r="R9463" s="41">
        <f t="shared" si="1625"/>
        <v>6.6175827167681204E-4</v>
      </c>
      <c r="AJ9463" s="39">
        <v>0.99926863527220899</v>
      </c>
      <c r="AK9463" s="39">
        <v>0</v>
      </c>
      <c r="AL9463" s="39">
        <v>1</v>
      </c>
      <c r="AM9463" s="41">
        <f t="shared" si="1628"/>
        <v>5000</v>
      </c>
      <c r="AN9463" s="41">
        <f t="shared" si="1628"/>
        <v>4457</v>
      </c>
      <c r="AO9463" s="41">
        <f t="shared" si="1626"/>
        <v>0</v>
      </c>
      <c r="AP9463" s="41">
        <f t="shared" si="1626"/>
        <v>0.10860000000000003</v>
      </c>
      <c r="AQ9463" s="41">
        <f t="shared" si="1627"/>
        <v>0</v>
      </c>
    </row>
    <row r="9464" spans="1:43">
      <c r="A9464" s="37" t="s">
        <v>131</v>
      </c>
      <c r="C9464" s="43">
        <v>65.737290753818002</v>
      </c>
      <c r="D9464" s="43">
        <v>167.66375714200299</v>
      </c>
      <c r="E9464" s="39">
        <f xml:space="preserve"> IF(A9460="Male",1,0)</f>
        <v>0</v>
      </c>
      <c r="G9464" s="39">
        <v>72.4507213695112</v>
      </c>
      <c r="H9464" s="39">
        <v>201.91956313363201</v>
      </c>
      <c r="I9464" s="66">
        <v>1</v>
      </c>
      <c r="J9464" s="67">
        <v>0</v>
      </c>
      <c r="K9464" s="160">
        <f t="shared" si="1618"/>
        <v>1</v>
      </c>
      <c r="L9464" s="41">
        <f t="shared" si="1619"/>
        <v>1</v>
      </c>
      <c r="M9464" s="41">
        <f t="shared" si="1620"/>
        <v>0.99363577831263894</v>
      </c>
      <c r="N9464" s="158">
        <f t="shared" si="1621"/>
        <v>0.99363577831263894</v>
      </c>
      <c r="O9464" s="160">
        <f t="shared" si="1622"/>
        <v>6.3642216873610602E-3</v>
      </c>
      <c r="P9464" s="158">
        <f t="shared" si="1623"/>
        <v>-6.3845596824638872E-3</v>
      </c>
      <c r="Q9464" s="160">
        <f t="shared" si="1624"/>
        <v>100</v>
      </c>
      <c r="R9464" s="41">
        <f t="shared" si="1625"/>
        <v>6.4049844281660042E-3</v>
      </c>
      <c r="AJ9464" s="39">
        <v>0.9992708829009026</v>
      </c>
      <c r="AK9464" s="39">
        <v>0</v>
      </c>
      <c r="AL9464" s="39">
        <v>1</v>
      </c>
      <c r="AM9464" s="41">
        <f t="shared" si="1628"/>
        <v>5000</v>
      </c>
      <c r="AN9464" s="41">
        <f t="shared" si="1628"/>
        <v>4458</v>
      </c>
      <c r="AO9464" s="41">
        <f t="shared" si="1626"/>
        <v>0</v>
      </c>
      <c r="AP9464" s="41">
        <f t="shared" si="1626"/>
        <v>0.10840000000000005</v>
      </c>
      <c r="AQ9464" s="41">
        <f t="shared" si="1627"/>
        <v>0</v>
      </c>
    </row>
    <row r="9465" spans="1:43">
      <c r="A9465" s="37" t="s">
        <v>131</v>
      </c>
      <c r="C9465" s="43">
        <v>62.734839287680401</v>
      </c>
      <c r="D9465" s="43">
        <v>147.37047823962499</v>
      </c>
      <c r="E9465" s="39">
        <f xml:space="preserve"> IF(A9461="Male",1,0)</f>
        <v>0</v>
      </c>
      <c r="G9465" s="39">
        <v>72.454633422645799</v>
      </c>
      <c r="H9465" s="39">
        <v>200.290004474109</v>
      </c>
      <c r="I9465" s="66">
        <v>1</v>
      </c>
      <c r="J9465" s="67">
        <v>0</v>
      </c>
      <c r="K9465" s="160">
        <f t="shared" si="1618"/>
        <v>1</v>
      </c>
      <c r="L9465" s="41">
        <f t="shared" si="1619"/>
        <v>1</v>
      </c>
      <c r="M9465" s="41">
        <f t="shared" si="1620"/>
        <v>0.9912120259994105</v>
      </c>
      <c r="N9465" s="158">
        <f t="shared" si="1621"/>
        <v>0.9912120259994105</v>
      </c>
      <c r="O9465" s="160">
        <f t="shared" si="1622"/>
        <v>8.7879740005895046E-3</v>
      </c>
      <c r="P9465" s="158">
        <f t="shared" si="1623"/>
        <v>-8.826815973038948E-3</v>
      </c>
      <c r="Q9465" s="160">
        <f t="shared" si="1624"/>
        <v>100</v>
      </c>
      <c r="R9465" s="41">
        <f t="shared" si="1625"/>
        <v>8.8658871866781914E-3</v>
      </c>
      <c r="AJ9465" s="39">
        <v>0.99927605322164981</v>
      </c>
      <c r="AK9465" s="39">
        <v>0</v>
      </c>
      <c r="AL9465" s="39">
        <v>1</v>
      </c>
      <c r="AM9465" s="41">
        <f t="shared" si="1628"/>
        <v>5000</v>
      </c>
      <c r="AN9465" s="41">
        <f t="shared" si="1628"/>
        <v>4459</v>
      </c>
      <c r="AO9465" s="41">
        <f t="shared" si="1626"/>
        <v>0</v>
      </c>
      <c r="AP9465" s="41">
        <f t="shared" si="1626"/>
        <v>0.10819999999999996</v>
      </c>
      <c r="AQ9465" s="41">
        <f t="shared" si="1627"/>
        <v>0</v>
      </c>
    </row>
    <row r="9466" spans="1:43">
      <c r="A9466" s="37" t="s">
        <v>131</v>
      </c>
      <c r="C9466" s="43">
        <v>63.397872160122901</v>
      </c>
      <c r="D9466" s="43">
        <v>140.20439648432099</v>
      </c>
      <c r="E9466" s="39">
        <f xml:space="preserve"> IF(A9462="Male",1,0)</f>
        <v>0</v>
      </c>
      <c r="G9466" s="39">
        <v>72.460608793965704</v>
      </c>
      <c r="H9466" s="39">
        <v>203.42167583325801</v>
      </c>
      <c r="I9466" s="66">
        <v>1</v>
      </c>
      <c r="J9466" s="67">
        <v>0</v>
      </c>
      <c r="K9466" s="160">
        <f t="shared" si="1618"/>
        <v>1</v>
      </c>
      <c r="L9466" s="41">
        <f t="shared" si="1619"/>
        <v>1</v>
      </c>
      <c r="M9466" s="41">
        <f t="shared" si="1620"/>
        <v>0.99524474187091705</v>
      </c>
      <c r="N9466" s="158">
        <f t="shared" si="1621"/>
        <v>0.99524474187091705</v>
      </c>
      <c r="O9466" s="160">
        <f t="shared" si="1622"/>
        <v>4.755258129082951E-3</v>
      </c>
      <c r="P9466" s="158">
        <f t="shared" si="1623"/>
        <v>-4.7666003400655948E-3</v>
      </c>
      <c r="Q9466" s="160">
        <f t="shared" si="1624"/>
        <v>100</v>
      </c>
      <c r="R9466" s="41">
        <f t="shared" si="1625"/>
        <v>4.7779786509032432E-3</v>
      </c>
      <c r="AJ9466" s="39">
        <v>0.99927843078035683</v>
      </c>
      <c r="AK9466" s="39">
        <v>0</v>
      </c>
      <c r="AL9466" s="39">
        <v>1</v>
      </c>
      <c r="AM9466" s="41">
        <f t="shared" si="1628"/>
        <v>5000</v>
      </c>
      <c r="AN9466" s="41">
        <f t="shared" si="1628"/>
        <v>4460</v>
      </c>
      <c r="AO9466" s="41">
        <f t="shared" si="1626"/>
        <v>0</v>
      </c>
      <c r="AP9466" s="41">
        <f t="shared" si="1626"/>
        <v>0.10799999999999998</v>
      </c>
      <c r="AQ9466" s="41">
        <f t="shared" si="1627"/>
        <v>0</v>
      </c>
    </row>
    <row r="9467" spans="1:43">
      <c r="A9467" s="37" t="s">
        <v>131</v>
      </c>
      <c r="C9467" s="43">
        <v>64.160847141063897</v>
      </c>
      <c r="D9467" s="43">
        <v>138.32550198447899</v>
      </c>
      <c r="E9467" s="39">
        <f xml:space="preserve"> IF(A9463="Male",1,0)</f>
        <v>0</v>
      </c>
      <c r="G9467" s="39">
        <v>72.461527924717004</v>
      </c>
      <c r="H9467" s="39">
        <v>223.31551018920899</v>
      </c>
      <c r="I9467" s="66">
        <v>1</v>
      </c>
      <c r="J9467" s="67">
        <v>0</v>
      </c>
      <c r="K9467" s="160">
        <f t="shared" si="1618"/>
        <v>1</v>
      </c>
      <c r="L9467" s="41">
        <f t="shared" si="1619"/>
        <v>1</v>
      </c>
      <c r="M9467" s="41">
        <f t="shared" si="1620"/>
        <v>0.99990757645950734</v>
      </c>
      <c r="N9467" s="158">
        <f t="shared" si="1621"/>
        <v>0.99990757645950734</v>
      </c>
      <c r="O9467" s="160">
        <f t="shared" si="1622"/>
        <v>9.2423540492658773E-5</v>
      </c>
      <c r="P9467" s="158">
        <f t="shared" si="1623"/>
        <v>-9.2427811811259656E-5</v>
      </c>
      <c r="Q9467" s="160">
        <f t="shared" si="1624"/>
        <v>100</v>
      </c>
      <c r="R9467" s="41">
        <f t="shared" si="1625"/>
        <v>9.2432083393061078E-5</v>
      </c>
      <c r="AJ9467" s="39">
        <v>0.99927888145626842</v>
      </c>
      <c r="AK9467" s="39">
        <v>0</v>
      </c>
      <c r="AL9467" s="39">
        <v>1</v>
      </c>
      <c r="AM9467" s="41">
        <f t="shared" si="1628"/>
        <v>5000</v>
      </c>
      <c r="AN9467" s="41">
        <f t="shared" si="1628"/>
        <v>4461</v>
      </c>
      <c r="AO9467" s="41">
        <f t="shared" si="1626"/>
        <v>0</v>
      </c>
      <c r="AP9467" s="41">
        <f t="shared" si="1626"/>
        <v>0.10780000000000001</v>
      </c>
      <c r="AQ9467" s="41">
        <f t="shared" si="1627"/>
        <v>0</v>
      </c>
    </row>
    <row r="9468" spans="1:43">
      <c r="A9468" s="37" t="s">
        <v>131</v>
      </c>
      <c r="C9468" s="43">
        <v>56.994456263901697</v>
      </c>
      <c r="D9468" s="43">
        <v>84.414245706972295</v>
      </c>
      <c r="E9468" s="39">
        <f xml:space="preserve"> IF(A9464="Male",1,0)</f>
        <v>0</v>
      </c>
      <c r="G9468" s="39">
        <v>72.464759914417002</v>
      </c>
      <c r="H9468" s="39">
        <v>225.63370342739</v>
      </c>
      <c r="I9468" s="66">
        <v>1</v>
      </c>
      <c r="J9468" s="67">
        <v>0</v>
      </c>
      <c r="K9468" s="160">
        <f t="shared" si="1618"/>
        <v>1</v>
      </c>
      <c r="L9468" s="41">
        <f t="shared" si="1619"/>
        <v>1</v>
      </c>
      <c r="M9468" s="41">
        <f t="shared" si="1620"/>
        <v>0.99994154738624574</v>
      </c>
      <c r="N9468" s="158">
        <f t="shared" si="1621"/>
        <v>0.99994154738624574</v>
      </c>
      <c r="O9468" s="160">
        <f t="shared" si="1622"/>
        <v>5.8452613754256255E-5</v>
      </c>
      <c r="P9468" s="158">
        <f t="shared" si="1623"/>
        <v>-5.8454322174858365E-5</v>
      </c>
      <c r="Q9468" s="160">
        <f t="shared" si="1624"/>
        <v>100</v>
      </c>
      <c r="R9468" s="41">
        <f t="shared" si="1625"/>
        <v>5.8456030662038152E-5</v>
      </c>
      <c r="AJ9468" s="39">
        <v>0.9992801470812871</v>
      </c>
      <c r="AK9468" s="39">
        <v>0</v>
      </c>
      <c r="AL9468" s="39">
        <v>1</v>
      </c>
      <c r="AM9468" s="41">
        <f t="shared" si="1628"/>
        <v>5000</v>
      </c>
      <c r="AN9468" s="41">
        <f t="shared" si="1628"/>
        <v>4462</v>
      </c>
      <c r="AO9468" s="41">
        <f t="shared" si="1626"/>
        <v>0</v>
      </c>
      <c r="AP9468" s="41">
        <f t="shared" si="1626"/>
        <v>0.10760000000000003</v>
      </c>
      <c r="AQ9468" s="41">
        <f t="shared" si="1627"/>
        <v>0</v>
      </c>
    </row>
    <row r="9469" spans="1:43">
      <c r="A9469" s="37" t="s">
        <v>131</v>
      </c>
      <c r="C9469" s="43">
        <v>64.466193740944703</v>
      </c>
      <c r="D9469" s="43">
        <v>139.51729090788399</v>
      </c>
      <c r="E9469" s="39">
        <f xml:space="preserve"> IF(A9465="Male",1,0)</f>
        <v>0</v>
      </c>
      <c r="G9469" s="39">
        <v>72.467024930254297</v>
      </c>
      <c r="H9469" s="39">
        <v>208.29458869020499</v>
      </c>
      <c r="I9469" s="66">
        <v>1</v>
      </c>
      <c r="J9469" s="67">
        <v>0</v>
      </c>
      <c r="K9469" s="160">
        <f t="shared" si="1618"/>
        <v>1</v>
      </c>
      <c r="L9469" s="41">
        <f t="shared" si="1619"/>
        <v>1</v>
      </c>
      <c r="M9469" s="41">
        <f t="shared" si="1620"/>
        <v>0.99817995540644788</v>
      </c>
      <c r="N9469" s="158">
        <f t="shared" si="1621"/>
        <v>0.99817995540644788</v>
      </c>
      <c r="O9469" s="160">
        <f t="shared" si="1622"/>
        <v>1.820044593552117E-3</v>
      </c>
      <c r="P9469" s="158">
        <f t="shared" si="1623"/>
        <v>-1.8217028871310257E-3</v>
      </c>
      <c r="Q9469" s="160">
        <f t="shared" si="1624"/>
        <v>100</v>
      </c>
      <c r="R9469" s="41">
        <f t="shared" si="1625"/>
        <v>1.8233631958788582E-3</v>
      </c>
      <c r="AJ9469" s="39">
        <v>0.99928048687659965</v>
      </c>
      <c r="AK9469" s="39">
        <v>0</v>
      </c>
      <c r="AL9469" s="39">
        <v>1</v>
      </c>
      <c r="AM9469" s="41">
        <f t="shared" si="1628"/>
        <v>5000</v>
      </c>
      <c r="AN9469" s="41">
        <f t="shared" si="1628"/>
        <v>4463</v>
      </c>
      <c r="AO9469" s="41">
        <f t="shared" si="1626"/>
        <v>0</v>
      </c>
      <c r="AP9469" s="41">
        <f t="shared" si="1626"/>
        <v>0.10740000000000005</v>
      </c>
      <c r="AQ9469" s="41">
        <f t="shared" si="1627"/>
        <v>0</v>
      </c>
    </row>
    <row r="9470" spans="1:43">
      <c r="A9470" s="37" t="s">
        <v>131</v>
      </c>
      <c r="C9470" s="43">
        <v>61.428580954544799</v>
      </c>
      <c r="D9470" s="43">
        <v>103.08481056562</v>
      </c>
      <c r="E9470" s="39">
        <f xml:space="preserve"> IF(A9466="Male",1,0)</f>
        <v>0</v>
      </c>
      <c r="G9470" s="39">
        <v>72.470618493867207</v>
      </c>
      <c r="H9470" s="39">
        <v>184.44632530349699</v>
      </c>
      <c r="I9470" s="66">
        <v>1</v>
      </c>
      <c r="J9470" s="67">
        <v>0</v>
      </c>
      <c r="K9470" s="160">
        <f t="shared" si="1618"/>
        <v>1</v>
      </c>
      <c r="L9470" s="41">
        <f t="shared" si="1619"/>
        <v>1</v>
      </c>
      <c r="M9470" s="41">
        <f t="shared" si="1620"/>
        <v>0.82852758010328809</v>
      </c>
      <c r="N9470" s="158">
        <f t="shared" si="1621"/>
        <v>0.82852758010328809</v>
      </c>
      <c r="O9470" s="160">
        <f t="shared" si="1622"/>
        <v>0.17147241989671191</v>
      </c>
      <c r="P9470" s="158">
        <f t="shared" si="1623"/>
        <v>-0.1881051534682793</v>
      </c>
      <c r="Q9470" s="160">
        <f t="shared" si="1624"/>
        <v>100</v>
      </c>
      <c r="R9470" s="41">
        <f t="shared" si="1625"/>
        <v>0.20696042475174498</v>
      </c>
      <c r="AJ9470" s="39">
        <v>0.9992809747637269</v>
      </c>
      <c r="AK9470" s="39">
        <v>0</v>
      </c>
      <c r="AL9470" s="39">
        <v>1</v>
      </c>
      <c r="AM9470" s="41">
        <f t="shared" si="1628"/>
        <v>5000</v>
      </c>
      <c r="AN9470" s="41">
        <f t="shared" si="1628"/>
        <v>4464</v>
      </c>
      <c r="AO9470" s="41">
        <f t="shared" si="1626"/>
        <v>0</v>
      </c>
      <c r="AP9470" s="41">
        <f t="shared" si="1626"/>
        <v>0.10719999999999996</v>
      </c>
      <c r="AQ9470" s="41">
        <f t="shared" si="1627"/>
        <v>0</v>
      </c>
    </row>
    <row r="9471" spans="1:43">
      <c r="A9471" s="37" t="s">
        <v>131</v>
      </c>
      <c r="C9471" s="43">
        <v>61.789364723056998</v>
      </c>
      <c r="D9471" s="43">
        <v>110.459106068582</v>
      </c>
      <c r="E9471" s="39">
        <f xml:space="preserve"> IF(A9467="Male",1,0)</f>
        <v>0</v>
      </c>
      <c r="G9471" s="39">
        <v>72.472994194776106</v>
      </c>
      <c r="H9471" s="39">
        <v>228.74962807624101</v>
      </c>
      <c r="I9471" s="66">
        <v>1</v>
      </c>
      <c r="J9471" s="67">
        <v>0</v>
      </c>
      <c r="K9471" s="160">
        <f t="shared" si="1618"/>
        <v>1</v>
      </c>
      <c r="L9471" s="41">
        <f t="shared" si="1619"/>
        <v>1</v>
      </c>
      <c r="M9471" s="41">
        <f t="shared" si="1620"/>
        <v>0.99996836431408487</v>
      </c>
      <c r="N9471" s="158">
        <f t="shared" si="1621"/>
        <v>0.99996836431408487</v>
      </c>
      <c r="O9471" s="160">
        <f t="shared" si="1622"/>
        <v>3.1635685915132328E-5</v>
      </c>
      <c r="P9471" s="158">
        <f t="shared" si="1623"/>
        <v>-3.1636186333998077E-5</v>
      </c>
      <c r="Q9471" s="160">
        <f t="shared" si="1624"/>
        <v>100</v>
      </c>
      <c r="R9471" s="41">
        <f t="shared" si="1625"/>
        <v>3.1636686763418168E-5</v>
      </c>
      <c r="AJ9471" s="39">
        <v>0.99928194375910739</v>
      </c>
      <c r="AK9471" s="39">
        <v>0</v>
      </c>
      <c r="AL9471" s="39">
        <v>1</v>
      </c>
      <c r="AM9471" s="41">
        <f t="shared" si="1628"/>
        <v>5000</v>
      </c>
      <c r="AN9471" s="41">
        <f t="shared" si="1628"/>
        <v>4465</v>
      </c>
      <c r="AO9471" s="41">
        <f t="shared" si="1626"/>
        <v>0</v>
      </c>
      <c r="AP9471" s="41">
        <f t="shared" si="1626"/>
        <v>0.10699999999999998</v>
      </c>
      <c r="AQ9471" s="41">
        <f t="shared" si="1627"/>
        <v>0</v>
      </c>
    </row>
    <row r="9472" spans="1:43">
      <c r="A9472" s="37" t="s">
        <v>131</v>
      </c>
      <c r="C9472" s="43">
        <v>64.691467315139107</v>
      </c>
      <c r="D9472" s="43">
        <v>137.380640649312</v>
      </c>
      <c r="E9472" s="39">
        <f xml:space="preserve"> IF(A9468="Male",1,0)</f>
        <v>0</v>
      </c>
      <c r="G9472" s="39">
        <v>72.489655400408097</v>
      </c>
      <c r="H9472" s="39">
        <v>198.58169824979899</v>
      </c>
      <c r="I9472" s="66">
        <v>1</v>
      </c>
      <c r="J9472" s="67">
        <v>0</v>
      </c>
      <c r="K9472" s="160">
        <f t="shared" si="1618"/>
        <v>1</v>
      </c>
      <c r="L9472" s="41">
        <f t="shared" si="1619"/>
        <v>1</v>
      </c>
      <c r="M9472" s="41">
        <f t="shared" si="1620"/>
        <v>0.98750021860374249</v>
      </c>
      <c r="N9472" s="158">
        <f t="shared" si="1621"/>
        <v>0.98750021860374249</v>
      </c>
      <c r="O9472" s="160">
        <f t="shared" si="1622"/>
        <v>1.2499781396257514E-2</v>
      </c>
      <c r="P9472" s="158">
        <f t="shared" si="1623"/>
        <v>-1.2578560836006154E-2</v>
      </c>
      <c r="Q9472" s="160">
        <f t="shared" si="1624"/>
        <v>100</v>
      </c>
      <c r="R9472" s="41">
        <f t="shared" si="1625"/>
        <v>1.2658003675109407E-2</v>
      </c>
      <c r="AJ9472" s="39">
        <v>0.99928350111473918</v>
      </c>
      <c r="AK9472" s="39">
        <v>0</v>
      </c>
      <c r="AL9472" s="39">
        <v>1</v>
      </c>
      <c r="AM9472" s="41">
        <f t="shared" si="1628"/>
        <v>5000</v>
      </c>
      <c r="AN9472" s="41">
        <f t="shared" si="1628"/>
        <v>4466</v>
      </c>
      <c r="AO9472" s="41">
        <f t="shared" si="1626"/>
        <v>0</v>
      </c>
      <c r="AP9472" s="41">
        <f t="shared" si="1626"/>
        <v>0.10680000000000001</v>
      </c>
      <c r="AQ9472" s="41">
        <f t="shared" si="1627"/>
        <v>0</v>
      </c>
    </row>
    <row r="9473" spans="1:43">
      <c r="A9473" s="37" t="s">
        <v>131</v>
      </c>
      <c r="C9473" s="43">
        <v>63.060592136125798</v>
      </c>
      <c r="D9473" s="43">
        <v>122.433639344764</v>
      </c>
      <c r="E9473" s="39">
        <f xml:space="preserve"> IF(A9469="Male",1,0)</f>
        <v>0</v>
      </c>
      <c r="G9473" s="39">
        <v>72.495176818204399</v>
      </c>
      <c r="H9473" s="39">
        <v>225.378590274705</v>
      </c>
      <c r="I9473" s="66">
        <v>1</v>
      </c>
      <c r="J9473" s="67">
        <v>0</v>
      </c>
      <c r="K9473" s="160">
        <f t="shared" si="1618"/>
        <v>1</v>
      </c>
      <c r="L9473" s="41">
        <f t="shared" si="1619"/>
        <v>1</v>
      </c>
      <c r="M9473" s="41">
        <f t="shared" si="1620"/>
        <v>0.99993758562179658</v>
      </c>
      <c r="N9473" s="158">
        <f t="shared" si="1621"/>
        <v>0.99993758562179658</v>
      </c>
      <c r="O9473" s="160">
        <f t="shared" si="1622"/>
        <v>6.2414378203423659E-5</v>
      </c>
      <c r="P9473" s="158">
        <f t="shared" si="1623"/>
        <v>-6.2416326061776923E-5</v>
      </c>
      <c r="Q9473" s="160">
        <f t="shared" si="1624"/>
        <v>100</v>
      </c>
      <c r="R9473" s="41">
        <f t="shared" si="1625"/>
        <v>6.2418274001183976E-5</v>
      </c>
      <c r="AJ9473" s="39">
        <v>0.99928718248409876</v>
      </c>
      <c r="AK9473" s="39">
        <v>0</v>
      </c>
      <c r="AL9473" s="39">
        <v>1</v>
      </c>
      <c r="AM9473" s="41">
        <f t="shared" si="1628"/>
        <v>5000</v>
      </c>
      <c r="AN9473" s="41">
        <f t="shared" si="1628"/>
        <v>4467</v>
      </c>
      <c r="AO9473" s="41">
        <f t="shared" si="1626"/>
        <v>0</v>
      </c>
      <c r="AP9473" s="41">
        <f t="shared" si="1626"/>
        <v>0.10660000000000003</v>
      </c>
      <c r="AQ9473" s="41">
        <f t="shared" si="1627"/>
        <v>0</v>
      </c>
    </row>
    <row r="9474" spans="1:43">
      <c r="A9474" s="37" t="s">
        <v>131</v>
      </c>
      <c r="C9474" s="43">
        <v>59.104994313202504</v>
      </c>
      <c r="D9474" s="43">
        <v>125.04975697771999</v>
      </c>
      <c r="E9474" s="39">
        <f xml:space="preserve"> IF(A9470="Male",1,0)</f>
        <v>0</v>
      </c>
      <c r="G9474" s="39">
        <v>72.497390573961894</v>
      </c>
      <c r="H9474" s="39">
        <v>175.17210109860599</v>
      </c>
      <c r="I9474" s="66">
        <v>1</v>
      </c>
      <c r="J9474" s="67">
        <v>0</v>
      </c>
      <c r="K9474" s="160">
        <f t="shared" si="1618"/>
        <v>1</v>
      </c>
      <c r="L9474" s="41">
        <f t="shared" si="1619"/>
        <v>1</v>
      </c>
      <c r="M9474" s="41">
        <f t="shared" si="1620"/>
        <v>0.4310878046001837</v>
      </c>
      <c r="N9474" s="158">
        <f t="shared" si="1621"/>
        <v>0.4310878046001837</v>
      </c>
      <c r="O9474" s="160">
        <f t="shared" si="1622"/>
        <v>0.5689121953998163</v>
      </c>
      <c r="P9474" s="158">
        <f t="shared" si="1623"/>
        <v>-0.84144348665683177</v>
      </c>
      <c r="Q9474" s="160">
        <f t="shared" si="1624"/>
        <v>0</v>
      </c>
      <c r="R9474" s="41">
        <f t="shared" si="1625"/>
        <v>1.3197130360193303</v>
      </c>
      <c r="AJ9474" s="39">
        <v>0.99928818139610309</v>
      </c>
      <c r="AK9474" s="39">
        <v>0</v>
      </c>
      <c r="AL9474" s="39">
        <v>1</v>
      </c>
      <c r="AM9474" s="41">
        <f t="shared" si="1628"/>
        <v>5000</v>
      </c>
      <c r="AN9474" s="41">
        <f t="shared" si="1628"/>
        <v>4468</v>
      </c>
      <c r="AO9474" s="41">
        <f t="shared" si="1626"/>
        <v>0</v>
      </c>
      <c r="AP9474" s="41">
        <f t="shared" si="1626"/>
        <v>0.10640000000000005</v>
      </c>
      <c r="AQ9474" s="41">
        <f t="shared" si="1627"/>
        <v>0</v>
      </c>
    </row>
    <row r="9475" spans="1:43">
      <c r="A9475" s="37" t="s">
        <v>131</v>
      </c>
      <c r="C9475" s="43">
        <v>68.685903038805705</v>
      </c>
      <c r="D9475" s="43">
        <v>157.925011878086</v>
      </c>
      <c r="E9475" s="39">
        <f xml:space="preserve"> IF(A9471="Male",1,0)</f>
        <v>0</v>
      </c>
      <c r="G9475" s="39">
        <v>72.499579803630596</v>
      </c>
      <c r="H9475" s="39">
        <v>198.939997056035</v>
      </c>
      <c r="I9475" s="66">
        <v>1</v>
      </c>
      <c r="J9475" s="67">
        <v>0</v>
      </c>
      <c r="K9475" s="160">
        <f t="shared" si="1618"/>
        <v>1</v>
      </c>
      <c r="L9475" s="41">
        <f t="shared" si="1619"/>
        <v>1</v>
      </c>
      <c r="M9475" s="41">
        <f t="shared" si="1620"/>
        <v>0.98829125836389409</v>
      </c>
      <c r="N9475" s="158">
        <f t="shared" si="1621"/>
        <v>0.98829125836389409</v>
      </c>
      <c r="O9475" s="160">
        <f t="shared" si="1622"/>
        <v>1.1708741636105913E-2</v>
      </c>
      <c r="P9475" s="158">
        <f t="shared" si="1623"/>
        <v>-1.1777828763174569E-2</v>
      </c>
      <c r="Q9475" s="160">
        <f t="shared" si="1624"/>
        <v>100</v>
      </c>
      <c r="R9475" s="41">
        <f t="shared" si="1625"/>
        <v>1.1847460490027618E-2</v>
      </c>
      <c r="AJ9475" s="39">
        <v>0.99928849816230814</v>
      </c>
      <c r="AK9475" s="39">
        <v>0</v>
      </c>
      <c r="AL9475" s="39">
        <v>1</v>
      </c>
      <c r="AM9475" s="41">
        <f t="shared" si="1628"/>
        <v>5000</v>
      </c>
      <c r="AN9475" s="41">
        <f t="shared" si="1628"/>
        <v>4469</v>
      </c>
      <c r="AO9475" s="41">
        <f t="shared" si="1626"/>
        <v>0</v>
      </c>
      <c r="AP9475" s="41">
        <f t="shared" si="1626"/>
        <v>0.10619999999999996</v>
      </c>
      <c r="AQ9475" s="41">
        <f t="shared" si="1627"/>
        <v>0</v>
      </c>
    </row>
    <row r="9476" spans="1:43">
      <c r="A9476" s="37" t="s">
        <v>131</v>
      </c>
      <c r="C9476" s="43">
        <v>67.809664009434997</v>
      </c>
      <c r="D9476" s="43">
        <v>161.61996194210701</v>
      </c>
      <c r="E9476" s="39">
        <f xml:space="preserve"> IF(A9472="Male",1,0)</f>
        <v>0</v>
      </c>
      <c r="G9476" s="39">
        <v>72.499583555804904</v>
      </c>
      <c r="H9476" s="39">
        <v>212.97030325900101</v>
      </c>
      <c r="I9476" s="66">
        <v>1</v>
      </c>
      <c r="J9476" s="67">
        <v>0</v>
      </c>
      <c r="K9476" s="160">
        <f t="shared" si="1618"/>
        <v>1</v>
      </c>
      <c r="L9476" s="41">
        <f t="shared" si="1619"/>
        <v>1</v>
      </c>
      <c r="M9476" s="41">
        <f t="shared" si="1620"/>
        <v>0.99926757487202289</v>
      </c>
      <c r="N9476" s="158">
        <f t="shared" si="1621"/>
        <v>0.99926757487202289</v>
      </c>
      <c r="O9476" s="160">
        <f t="shared" si="1622"/>
        <v>7.324251279771099E-4</v>
      </c>
      <c r="P9476" s="158">
        <f t="shared" si="1623"/>
        <v>-7.326934823021241E-4</v>
      </c>
      <c r="Q9476" s="160">
        <f t="shared" si="1624"/>
        <v>100</v>
      </c>
      <c r="R9476" s="41">
        <f t="shared" si="1625"/>
        <v>7.329619677401343E-4</v>
      </c>
      <c r="AJ9476" s="39">
        <v>0.99929083798385443</v>
      </c>
      <c r="AK9476" s="39">
        <v>0</v>
      </c>
      <c r="AL9476" s="39">
        <v>1</v>
      </c>
      <c r="AM9476" s="41">
        <f t="shared" si="1628"/>
        <v>5000</v>
      </c>
      <c r="AN9476" s="41">
        <f t="shared" si="1628"/>
        <v>4470</v>
      </c>
      <c r="AO9476" s="41">
        <f t="shared" si="1626"/>
        <v>0</v>
      </c>
      <c r="AP9476" s="41">
        <f t="shared" si="1626"/>
        <v>0.10599999999999998</v>
      </c>
      <c r="AQ9476" s="41">
        <f t="shared" si="1627"/>
        <v>0</v>
      </c>
    </row>
    <row r="9477" spans="1:43">
      <c r="A9477" s="37" t="s">
        <v>131</v>
      </c>
      <c r="C9477" s="43">
        <v>62.494376637085097</v>
      </c>
      <c r="D9477" s="43">
        <v>126.515655307694</v>
      </c>
      <c r="E9477" s="39">
        <f xml:space="preserve"> IF(A9473="Male",1,0)</f>
        <v>0</v>
      </c>
      <c r="G9477" s="39">
        <v>72.5007566339455</v>
      </c>
      <c r="H9477" s="39">
        <v>201.65505593816201</v>
      </c>
      <c r="I9477" s="66">
        <v>1</v>
      </c>
      <c r="J9477" s="67">
        <v>0</v>
      </c>
      <c r="K9477" s="160">
        <f t="shared" si="1618"/>
        <v>1</v>
      </c>
      <c r="L9477" s="41">
        <f t="shared" si="1619"/>
        <v>1</v>
      </c>
      <c r="M9477" s="41">
        <f t="shared" si="1620"/>
        <v>0.99312911616889821</v>
      </c>
      <c r="N9477" s="158">
        <f t="shared" si="1621"/>
        <v>0.99312911616889821</v>
      </c>
      <c r="O9477" s="160">
        <f t="shared" si="1622"/>
        <v>6.8708838311017928E-3</v>
      </c>
      <c r="P9477" s="158">
        <f t="shared" si="1623"/>
        <v>-6.8945970362862281E-3</v>
      </c>
      <c r="Q9477" s="160">
        <f t="shared" si="1624"/>
        <v>100</v>
      </c>
      <c r="R9477" s="41">
        <f t="shared" si="1625"/>
        <v>6.9184194876965865E-3</v>
      </c>
      <c r="AJ9477" s="39">
        <v>0.99929264368931703</v>
      </c>
      <c r="AK9477" s="39">
        <v>0</v>
      </c>
      <c r="AL9477" s="39">
        <v>1</v>
      </c>
      <c r="AM9477" s="41">
        <f t="shared" si="1628"/>
        <v>5000</v>
      </c>
      <c r="AN9477" s="41">
        <f t="shared" si="1628"/>
        <v>4471</v>
      </c>
      <c r="AO9477" s="41">
        <f t="shared" si="1626"/>
        <v>0</v>
      </c>
      <c r="AP9477" s="41">
        <f t="shared" si="1626"/>
        <v>0.10580000000000001</v>
      </c>
      <c r="AQ9477" s="41">
        <f t="shared" si="1627"/>
        <v>0</v>
      </c>
    </row>
    <row r="9478" spans="1:43">
      <c r="A9478" s="37" t="s">
        <v>131</v>
      </c>
      <c r="C9478" s="43">
        <v>63.181619827163402</v>
      </c>
      <c r="D9478" s="43">
        <v>135.77465389635</v>
      </c>
      <c r="E9478" s="39">
        <f xml:space="preserve"> IF(A9474="Male",1,0)</f>
        <v>0</v>
      </c>
      <c r="G9478" s="39">
        <v>72.504410189181499</v>
      </c>
      <c r="H9478" s="39">
        <v>204.62715641829601</v>
      </c>
      <c r="I9478" s="66">
        <v>1</v>
      </c>
      <c r="J9478" s="67">
        <v>0</v>
      </c>
      <c r="K9478" s="160">
        <f t="shared" si="1618"/>
        <v>1</v>
      </c>
      <c r="L9478" s="41">
        <f t="shared" si="1619"/>
        <v>1</v>
      </c>
      <c r="M9478" s="41">
        <f t="shared" si="1620"/>
        <v>0.9961707731353906</v>
      </c>
      <c r="N9478" s="158">
        <f t="shared" si="1621"/>
        <v>0.9961707731353906</v>
      </c>
      <c r="O9478" s="160">
        <f t="shared" si="1622"/>
        <v>3.829226864609403E-3</v>
      </c>
      <c r="P9478" s="158">
        <f t="shared" si="1623"/>
        <v>-3.836577123672556E-3</v>
      </c>
      <c r="Q9478" s="160">
        <f t="shared" si="1624"/>
        <v>100</v>
      </c>
      <c r="R9478" s="41">
        <f t="shared" si="1625"/>
        <v>3.8439462066901745E-3</v>
      </c>
      <c r="AJ9478" s="39">
        <v>0.99929292884014886</v>
      </c>
      <c r="AK9478" s="39">
        <v>0</v>
      </c>
      <c r="AL9478" s="39">
        <v>1</v>
      </c>
      <c r="AM9478" s="41">
        <f t="shared" si="1628"/>
        <v>5000</v>
      </c>
      <c r="AN9478" s="41">
        <f t="shared" si="1628"/>
        <v>4472</v>
      </c>
      <c r="AO9478" s="41">
        <f t="shared" si="1626"/>
        <v>0</v>
      </c>
      <c r="AP9478" s="41">
        <f t="shared" si="1626"/>
        <v>0.10560000000000003</v>
      </c>
      <c r="AQ9478" s="41">
        <f t="shared" si="1627"/>
        <v>0</v>
      </c>
    </row>
    <row r="9479" spans="1:43">
      <c r="A9479" s="37" t="s">
        <v>131</v>
      </c>
      <c r="C9479" s="43">
        <v>63.178240814990701</v>
      </c>
      <c r="D9479" s="43">
        <v>142.05042676446899</v>
      </c>
      <c r="E9479" s="39">
        <f xml:space="preserve"> IF(A9475="Male",1,0)</f>
        <v>0</v>
      </c>
      <c r="G9479" s="39">
        <v>72.508120380103705</v>
      </c>
      <c r="H9479" s="39">
        <v>216.218230112735</v>
      </c>
      <c r="I9479" s="66">
        <v>1</v>
      </c>
      <c r="J9479" s="67">
        <v>0</v>
      </c>
      <c r="K9479" s="160">
        <f t="shared" ref="K9479:K9542" si="1629">I9479+J9479</f>
        <v>1</v>
      </c>
      <c r="L9479" s="41">
        <f t="shared" ref="L9479:L9542" si="1630">IF(K9479=0,"",I9479/K9479)</f>
        <v>1</v>
      </c>
      <c r="M9479" s="41">
        <f t="shared" ref="M9479:M9542" si="1631">1/(1+EXP(-$T$7-MMULT(G9479:H9479,$T$8:$T$9)))</f>
        <v>0.99961366007058494</v>
      </c>
      <c r="N9479" s="158">
        <f t="shared" ref="N9479:N9542" si="1632">K9479*M9479</f>
        <v>0.99961366007058494</v>
      </c>
      <c r="O9479" s="160">
        <f t="shared" ref="O9479:O9542" si="1633">K9479-N9479</f>
        <v>3.8633992941505824E-4</v>
      </c>
      <c r="P9479" s="158">
        <f t="shared" ref="P9479:P9542" si="1634">IFERROR(K9479*(L9479*LN(M9479)+(1-L9479)*LN(1-M9479)),0)</f>
        <v>-3.8641457791267113E-4</v>
      </c>
      <c r="Q9479" s="160">
        <f t="shared" ref="Q9479:Q9542" si="1635">100*IF(M9479&gt;=$AF$12,I9479/K9479,J9479/K9479)</f>
        <v>100</v>
      </c>
      <c r="R9479" s="41">
        <f t="shared" ref="R9479:R9542" si="1636">IFERROR((I9479-N9479)^2/N9479+(J9479-O9479)^2/O9479,0)</f>
        <v>3.8648924564293959E-4</v>
      </c>
      <c r="AJ9479" s="39">
        <v>0.99930037002584082</v>
      </c>
      <c r="AK9479" s="39">
        <v>0</v>
      </c>
      <c r="AL9479" s="39">
        <v>1</v>
      </c>
      <c r="AM9479" s="41">
        <f t="shared" si="1628"/>
        <v>5000</v>
      </c>
      <c r="AN9479" s="41">
        <f t="shared" si="1628"/>
        <v>4473</v>
      </c>
      <c r="AO9479" s="41">
        <f t="shared" ref="AO9479:AP9542" si="1637">1-AM9479/AM$10006</f>
        <v>0</v>
      </c>
      <c r="AP9479" s="41">
        <f t="shared" si="1637"/>
        <v>0.10540000000000005</v>
      </c>
      <c r="AQ9479" s="41">
        <f t="shared" ref="AQ9479:AQ9542" si="1638">(AO9479-AO9480)*AP9479</f>
        <v>0</v>
      </c>
    </row>
    <row r="9480" spans="1:43">
      <c r="A9480" s="37" t="s">
        <v>131</v>
      </c>
      <c r="C9480" s="43">
        <v>65.781455804343807</v>
      </c>
      <c r="D9480" s="43">
        <v>143.15504130903099</v>
      </c>
      <c r="E9480" s="39">
        <f xml:space="preserve"> IF(A9476="Male",1,0)</f>
        <v>0</v>
      </c>
      <c r="G9480" s="39">
        <v>72.509425592987895</v>
      </c>
      <c r="H9480" s="39">
        <v>206.749170891674</v>
      </c>
      <c r="I9480" s="66">
        <v>1</v>
      </c>
      <c r="J9480" s="67">
        <v>0</v>
      </c>
      <c r="K9480" s="160">
        <f t="shared" si="1629"/>
        <v>1</v>
      </c>
      <c r="L9480" s="41">
        <f t="shared" si="1630"/>
        <v>1</v>
      </c>
      <c r="M9480" s="41">
        <f t="shared" si="1631"/>
        <v>0.99747671288256967</v>
      </c>
      <c r="N9480" s="158">
        <f t="shared" si="1632"/>
        <v>0.99747671288256967</v>
      </c>
      <c r="O9480" s="160">
        <f t="shared" si="1633"/>
        <v>2.5232871174303284E-3</v>
      </c>
      <c r="P9480" s="158">
        <f t="shared" si="1634"/>
        <v>-2.5264759717616775E-3</v>
      </c>
      <c r="Q9480" s="160">
        <f t="shared" si="1635"/>
        <v>100</v>
      </c>
      <c r="R9480" s="41">
        <f t="shared" si="1636"/>
        <v>2.5296702016615281E-3</v>
      </c>
      <c r="AJ9480" s="39">
        <v>0.99930041151364535</v>
      </c>
      <c r="AK9480" s="39">
        <v>0</v>
      </c>
      <c r="AL9480" s="39">
        <v>1</v>
      </c>
      <c r="AM9480" s="41">
        <f t="shared" ref="AM9480:AN9543" si="1639">AM9479+AK9480</f>
        <v>5000</v>
      </c>
      <c r="AN9480" s="41">
        <f t="shared" si="1639"/>
        <v>4474</v>
      </c>
      <c r="AO9480" s="41">
        <f t="shared" si="1637"/>
        <v>0</v>
      </c>
      <c r="AP9480" s="41">
        <f t="shared" si="1637"/>
        <v>0.10519999999999996</v>
      </c>
      <c r="AQ9480" s="41">
        <f t="shared" si="1638"/>
        <v>0</v>
      </c>
    </row>
    <row r="9481" spans="1:43">
      <c r="A9481" s="37" t="s">
        <v>131</v>
      </c>
      <c r="C9481" s="43">
        <v>65.223663298095005</v>
      </c>
      <c r="D9481" s="43">
        <v>139.55085048083299</v>
      </c>
      <c r="E9481" s="39">
        <f xml:space="preserve"> IF(A9477="Male",1,0)</f>
        <v>0</v>
      </c>
      <c r="G9481" s="39">
        <v>72.521667025776694</v>
      </c>
      <c r="H9481" s="39">
        <v>221.86265030848401</v>
      </c>
      <c r="I9481" s="66">
        <v>1</v>
      </c>
      <c r="J9481" s="67">
        <v>0</v>
      </c>
      <c r="K9481" s="160">
        <f t="shared" si="1629"/>
        <v>1</v>
      </c>
      <c r="L9481" s="41">
        <f t="shared" si="1630"/>
        <v>1</v>
      </c>
      <c r="M9481" s="41">
        <f t="shared" si="1631"/>
        <v>0.99987300677902935</v>
      </c>
      <c r="N9481" s="158">
        <f t="shared" si="1632"/>
        <v>0.99987300677902935</v>
      </c>
      <c r="O9481" s="160">
        <f t="shared" si="1633"/>
        <v>1.2699322097065036E-4</v>
      </c>
      <c r="P9481" s="158">
        <f t="shared" si="1634"/>
        <v>-1.2700128529248664E-4</v>
      </c>
      <c r="Q9481" s="160">
        <f t="shared" si="1635"/>
        <v>100</v>
      </c>
      <c r="R9481" s="41">
        <f t="shared" si="1636"/>
        <v>1.2700935029713798E-4</v>
      </c>
      <c r="AJ9481" s="39">
        <v>0.99930158210917974</v>
      </c>
      <c r="AK9481" s="39">
        <v>0</v>
      </c>
      <c r="AL9481" s="39">
        <v>1</v>
      </c>
      <c r="AM9481" s="41">
        <f t="shared" si="1639"/>
        <v>5000</v>
      </c>
      <c r="AN9481" s="41">
        <f t="shared" si="1639"/>
        <v>4475</v>
      </c>
      <c r="AO9481" s="41">
        <f t="shared" si="1637"/>
        <v>0</v>
      </c>
      <c r="AP9481" s="41">
        <f t="shared" si="1637"/>
        <v>0.10499999999999998</v>
      </c>
      <c r="AQ9481" s="41">
        <f t="shared" si="1638"/>
        <v>0</v>
      </c>
    </row>
    <row r="9482" spans="1:43">
      <c r="A9482" s="37" t="s">
        <v>131</v>
      </c>
      <c r="C9482" s="43">
        <v>62.993193577493997</v>
      </c>
      <c r="D9482" s="43">
        <v>128.29220404550699</v>
      </c>
      <c r="E9482" s="39">
        <f xml:space="preserve"> IF(A9478="Male",1,0)</f>
        <v>0</v>
      </c>
      <c r="G9482" s="39">
        <v>72.535578705147998</v>
      </c>
      <c r="H9482" s="39">
        <v>205.56178934004001</v>
      </c>
      <c r="I9482" s="66">
        <v>1</v>
      </c>
      <c r="J9482" s="67">
        <v>0</v>
      </c>
      <c r="K9482" s="160">
        <f t="shared" si="1629"/>
        <v>1</v>
      </c>
      <c r="L9482" s="41">
        <f t="shared" si="1630"/>
        <v>1</v>
      </c>
      <c r="M9482" s="41">
        <f t="shared" si="1631"/>
        <v>0.9967675493734478</v>
      </c>
      <c r="N9482" s="158">
        <f t="shared" si="1632"/>
        <v>0.9967675493734478</v>
      </c>
      <c r="O9482" s="160">
        <f t="shared" si="1633"/>
        <v>3.2324506265521968E-3</v>
      </c>
      <c r="P9482" s="158">
        <f t="shared" si="1634"/>
        <v>-3.2376862807857554E-3</v>
      </c>
      <c r="Q9482" s="160">
        <f t="shared" si="1635"/>
        <v>100</v>
      </c>
      <c r="R9482" s="41">
        <f t="shared" si="1636"/>
        <v>3.2429332481620854E-3</v>
      </c>
      <c r="AJ9482" s="39">
        <v>0.99930416643796727</v>
      </c>
      <c r="AK9482" s="39">
        <v>0</v>
      </c>
      <c r="AL9482" s="39">
        <v>1</v>
      </c>
      <c r="AM9482" s="41">
        <f t="shared" si="1639"/>
        <v>5000</v>
      </c>
      <c r="AN9482" s="41">
        <f t="shared" si="1639"/>
        <v>4476</v>
      </c>
      <c r="AO9482" s="41">
        <f t="shared" si="1637"/>
        <v>0</v>
      </c>
      <c r="AP9482" s="41">
        <f t="shared" si="1637"/>
        <v>0.1048</v>
      </c>
      <c r="AQ9482" s="41">
        <f t="shared" si="1638"/>
        <v>0</v>
      </c>
    </row>
    <row r="9483" spans="1:43">
      <c r="A9483" s="37" t="s">
        <v>131</v>
      </c>
      <c r="C9483" s="43">
        <v>65.181771217854006</v>
      </c>
      <c r="D9483" s="43">
        <v>142.13962340558399</v>
      </c>
      <c r="E9483" s="39">
        <f xml:space="preserve"> IF(A9479="Male",1,0)</f>
        <v>0</v>
      </c>
      <c r="G9483" s="39">
        <v>72.539354071941801</v>
      </c>
      <c r="H9483" s="39">
        <v>222.66717792152301</v>
      </c>
      <c r="I9483" s="66">
        <v>1</v>
      </c>
      <c r="J9483" s="67">
        <v>0</v>
      </c>
      <c r="K9483" s="160">
        <f t="shared" si="1629"/>
        <v>1</v>
      </c>
      <c r="L9483" s="41">
        <f t="shared" si="1630"/>
        <v>1</v>
      </c>
      <c r="M9483" s="41">
        <f t="shared" si="1631"/>
        <v>0.99989078765170014</v>
      </c>
      <c r="N9483" s="158">
        <f t="shared" si="1632"/>
        <v>0.99989078765170014</v>
      </c>
      <c r="O9483" s="160">
        <f t="shared" si="1633"/>
        <v>1.092123482998586E-4</v>
      </c>
      <c r="P9483" s="158">
        <f t="shared" si="1634"/>
        <v>-1.0921831240260891E-4</v>
      </c>
      <c r="Q9483" s="160">
        <f t="shared" si="1635"/>
        <v>100</v>
      </c>
      <c r="R9483" s="41">
        <f t="shared" si="1636"/>
        <v>1.0922427693963451E-4</v>
      </c>
      <c r="AJ9483" s="39">
        <v>0.99930430948758087</v>
      </c>
      <c r="AK9483" s="39">
        <v>0</v>
      </c>
      <c r="AL9483" s="39">
        <v>1</v>
      </c>
      <c r="AM9483" s="41">
        <f t="shared" si="1639"/>
        <v>5000</v>
      </c>
      <c r="AN9483" s="41">
        <f t="shared" si="1639"/>
        <v>4477</v>
      </c>
      <c r="AO9483" s="41">
        <f t="shared" si="1637"/>
        <v>0</v>
      </c>
      <c r="AP9483" s="41">
        <f t="shared" si="1637"/>
        <v>0.10460000000000003</v>
      </c>
      <c r="AQ9483" s="41">
        <f t="shared" si="1638"/>
        <v>0</v>
      </c>
    </row>
    <row r="9484" spans="1:43">
      <c r="A9484" s="37" t="s">
        <v>131</v>
      </c>
      <c r="C9484" s="43">
        <v>62.561371117002501</v>
      </c>
      <c r="D9484" s="43">
        <v>123.037632223779</v>
      </c>
      <c r="E9484" s="39">
        <f xml:space="preserve"> IF(A9480="Male",1,0)</f>
        <v>0</v>
      </c>
      <c r="G9484" s="39">
        <v>72.541326592386795</v>
      </c>
      <c r="H9484" s="39">
        <v>213.716956783022</v>
      </c>
      <c r="I9484" s="66">
        <v>1</v>
      </c>
      <c r="J9484" s="67">
        <v>0</v>
      </c>
      <c r="K9484" s="160">
        <f t="shared" si="1629"/>
        <v>1</v>
      </c>
      <c r="L9484" s="41">
        <f t="shared" si="1630"/>
        <v>1</v>
      </c>
      <c r="M9484" s="41">
        <f t="shared" si="1631"/>
        <v>0.99935521256790472</v>
      </c>
      <c r="N9484" s="158">
        <f t="shared" si="1632"/>
        <v>0.99935521256790472</v>
      </c>
      <c r="O9484" s="160">
        <f t="shared" si="1633"/>
        <v>6.44787432095284E-4</v>
      </c>
      <c r="P9484" s="158">
        <f t="shared" si="1634"/>
        <v>-6.4499539691178305E-4</v>
      </c>
      <c r="Q9484" s="160">
        <f t="shared" si="1635"/>
        <v>100</v>
      </c>
      <c r="R9484" s="41">
        <f t="shared" si="1636"/>
        <v>6.4520345117174407E-4</v>
      </c>
      <c r="AJ9484" s="39">
        <v>0.99930868329907518</v>
      </c>
      <c r="AK9484" s="39">
        <v>0</v>
      </c>
      <c r="AL9484" s="39">
        <v>1</v>
      </c>
      <c r="AM9484" s="41">
        <f t="shared" si="1639"/>
        <v>5000</v>
      </c>
      <c r="AN9484" s="41">
        <f t="shared" si="1639"/>
        <v>4478</v>
      </c>
      <c r="AO9484" s="41">
        <f t="shared" si="1637"/>
        <v>0</v>
      </c>
      <c r="AP9484" s="41">
        <f t="shared" si="1637"/>
        <v>0.10440000000000005</v>
      </c>
      <c r="AQ9484" s="41">
        <f t="shared" si="1638"/>
        <v>0</v>
      </c>
    </row>
    <row r="9485" spans="1:43">
      <c r="A9485" s="37" t="s">
        <v>131</v>
      </c>
      <c r="C9485" s="43">
        <v>64.680646828343697</v>
      </c>
      <c r="D9485" s="43">
        <v>135.84149310588401</v>
      </c>
      <c r="E9485" s="39">
        <f xml:space="preserve"> IF(A9481="Male",1,0)</f>
        <v>0</v>
      </c>
      <c r="G9485" s="39">
        <v>72.541896703032293</v>
      </c>
      <c r="H9485" s="39">
        <v>198.73393441551599</v>
      </c>
      <c r="I9485" s="66">
        <v>1</v>
      </c>
      <c r="J9485" s="67">
        <v>0</v>
      </c>
      <c r="K9485" s="160">
        <f t="shared" si="1629"/>
        <v>1</v>
      </c>
      <c r="L9485" s="41">
        <f t="shared" si="1630"/>
        <v>1</v>
      </c>
      <c r="M9485" s="41">
        <f t="shared" si="1631"/>
        <v>0.98755514478358453</v>
      </c>
      <c r="N9485" s="158">
        <f t="shared" si="1632"/>
        <v>0.98755514478358453</v>
      </c>
      <c r="O9485" s="160">
        <f t="shared" si="1633"/>
        <v>1.2444855216415474E-2</v>
      </c>
      <c r="P9485" s="158">
        <f t="shared" si="1634"/>
        <v>-1.2522940947192506E-2</v>
      </c>
      <c r="Q9485" s="160">
        <f t="shared" si="1635"/>
        <v>100</v>
      </c>
      <c r="R9485" s="41">
        <f t="shared" si="1636"/>
        <v>1.2601681315874946E-2</v>
      </c>
      <c r="AJ9485" s="39">
        <v>0.99930932391691052</v>
      </c>
      <c r="AK9485" s="39">
        <v>0</v>
      </c>
      <c r="AL9485" s="39">
        <v>1</v>
      </c>
      <c r="AM9485" s="41">
        <f t="shared" si="1639"/>
        <v>5000</v>
      </c>
      <c r="AN9485" s="41">
        <f t="shared" si="1639"/>
        <v>4479</v>
      </c>
      <c r="AO9485" s="41">
        <f t="shared" si="1637"/>
        <v>0</v>
      </c>
      <c r="AP9485" s="41">
        <f t="shared" si="1637"/>
        <v>0.10419999999999996</v>
      </c>
      <c r="AQ9485" s="41">
        <f t="shared" si="1638"/>
        <v>0</v>
      </c>
    </row>
    <row r="9486" spans="1:43">
      <c r="A9486" s="37" t="s">
        <v>131</v>
      </c>
      <c r="C9486" s="43">
        <v>62.020104859530399</v>
      </c>
      <c r="D9486" s="43">
        <v>122.153979816841</v>
      </c>
      <c r="E9486" s="39">
        <f xml:space="preserve"> IF(A9482="Male",1,0)</f>
        <v>0</v>
      </c>
      <c r="G9486" s="39">
        <v>72.543307045388701</v>
      </c>
      <c r="H9486" s="39">
        <v>210.336424661861</v>
      </c>
      <c r="I9486" s="66">
        <v>1</v>
      </c>
      <c r="J9486" s="67">
        <v>0</v>
      </c>
      <c r="K9486" s="160">
        <f t="shared" si="1629"/>
        <v>1</v>
      </c>
      <c r="L9486" s="41">
        <f t="shared" si="1630"/>
        <v>1</v>
      </c>
      <c r="M9486" s="41">
        <f t="shared" si="1631"/>
        <v>0.99873885472916191</v>
      </c>
      <c r="N9486" s="158">
        <f t="shared" si="1632"/>
        <v>0.99873885472916191</v>
      </c>
      <c r="O9486" s="160">
        <f t="shared" si="1633"/>
        <v>1.2611452708380932E-3</v>
      </c>
      <c r="P9486" s="158">
        <f t="shared" si="1634"/>
        <v>-1.2619411837801082E-3</v>
      </c>
      <c r="Q9486" s="160">
        <f t="shared" si="1635"/>
        <v>100</v>
      </c>
      <c r="R9486" s="41">
        <f t="shared" si="1636"/>
        <v>1.2627377666007504E-3</v>
      </c>
      <c r="AJ9486" s="39">
        <v>0.99930996529450555</v>
      </c>
      <c r="AK9486" s="39">
        <v>0</v>
      </c>
      <c r="AL9486" s="39">
        <v>1</v>
      </c>
      <c r="AM9486" s="41">
        <f t="shared" si="1639"/>
        <v>5000</v>
      </c>
      <c r="AN9486" s="41">
        <f t="shared" si="1639"/>
        <v>4480</v>
      </c>
      <c r="AO9486" s="41">
        <f t="shared" si="1637"/>
        <v>0</v>
      </c>
      <c r="AP9486" s="41">
        <f t="shared" si="1637"/>
        <v>0.10399999999999998</v>
      </c>
      <c r="AQ9486" s="41">
        <f t="shared" si="1638"/>
        <v>0</v>
      </c>
    </row>
    <row r="9487" spans="1:43">
      <c r="A9487" s="37" t="s">
        <v>131</v>
      </c>
      <c r="C9487" s="43">
        <v>67.726673529603403</v>
      </c>
      <c r="D9487" s="43">
        <v>154.36279539546101</v>
      </c>
      <c r="E9487" s="39">
        <f xml:space="preserve"> IF(A9483="Male",1,0)</f>
        <v>0</v>
      </c>
      <c r="G9487" s="39">
        <v>72.5459925449438</v>
      </c>
      <c r="H9487" s="39">
        <v>199.16883025612901</v>
      </c>
      <c r="I9487" s="66">
        <v>1</v>
      </c>
      <c r="J9487" s="67">
        <v>0</v>
      </c>
      <c r="K9487" s="160">
        <f t="shared" si="1629"/>
        <v>1</v>
      </c>
      <c r="L9487" s="41">
        <f t="shared" si="1630"/>
        <v>1</v>
      </c>
      <c r="M9487" s="41">
        <f t="shared" si="1631"/>
        <v>0.98854904095489871</v>
      </c>
      <c r="N9487" s="158">
        <f t="shared" si="1632"/>
        <v>0.98854904095489871</v>
      </c>
      <c r="O9487" s="160">
        <f t="shared" si="1633"/>
        <v>1.1450959045101294E-2</v>
      </c>
      <c r="P9487" s="158">
        <f t="shared" si="1634"/>
        <v>-1.1517026115075374E-2</v>
      </c>
      <c r="Q9487" s="160">
        <f t="shared" si="1635"/>
        <v>100</v>
      </c>
      <c r="R9487" s="41">
        <f t="shared" si="1636"/>
        <v>1.1583602401799032E-2</v>
      </c>
      <c r="AJ9487" s="39">
        <v>0.99931057743554441</v>
      </c>
      <c r="AK9487" s="39">
        <v>0</v>
      </c>
      <c r="AL9487" s="39">
        <v>1</v>
      </c>
      <c r="AM9487" s="41">
        <f t="shared" si="1639"/>
        <v>5000</v>
      </c>
      <c r="AN9487" s="41">
        <f t="shared" si="1639"/>
        <v>4481</v>
      </c>
      <c r="AO9487" s="41">
        <f t="shared" si="1637"/>
        <v>0</v>
      </c>
      <c r="AP9487" s="41">
        <f t="shared" si="1637"/>
        <v>0.1038</v>
      </c>
      <c r="AQ9487" s="41">
        <f t="shared" si="1638"/>
        <v>0</v>
      </c>
    </row>
    <row r="9488" spans="1:43">
      <c r="A9488" s="37" t="s">
        <v>131</v>
      </c>
      <c r="C9488" s="43">
        <v>61.964173780324899</v>
      </c>
      <c r="D9488" s="43">
        <v>112.833526194014</v>
      </c>
      <c r="E9488" s="39">
        <f xml:space="preserve"> IF(A9484="Male",1,0)</f>
        <v>0</v>
      </c>
      <c r="G9488" s="39">
        <v>72.548851975888397</v>
      </c>
      <c r="H9488" s="39">
        <v>203.62758374211401</v>
      </c>
      <c r="I9488" s="66">
        <v>1</v>
      </c>
      <c r="J9488" s="67">
        <v>0</v>
      </c>
      <c r="K9488" s="160">
        <f t="shared" si="1629"/>
        <v>1</v>
      </c>
      <c r="L9488" s="41">
        <f t="shared" si="1630"/>
        <v>1</v>
      </c>
      <c r="M9488" s="41">
        <f t="shared" si="1631"/>
        <v>0.99523227643152135</v>
      </c>
      <c r="N9488" s="158">
        <f t="shared" si="1632"/>
        <v>0.99523227643152135</v>
      </c>
      <c r="O9488" s="160">
        <f t="shared" si="1633"/>
        <v>4.7677235684786545E-3</v>
      </c>
      <c r="P9488" s="158">
        <f t="shared" si="1634"/>
        <v>-4.7791254175030603E-3</v>
      </c>
      <c r="Q9488" s="160">
        <f t="shared" si="1635"/>
        <v>100</v>
      </c>
      <c r="R9488" s="41">
        <f t="shared" si="1636"/>
        <v>4.7905636517071963E-3</v>
      </c>
      <c r="AJ9488" s="39">
        <v>0.99931250715771891</v>
      </c>
      <c r="AK9488" s="39">
        <v>0</v>
      </c>
      <c r="AL9488" s="39">
        <v>1</v>
      </c>
      <c r="AM9488" s="41">
        <f t="shared" si="1639"/>
        <v>5000</v>
      </c>
      <c r="AN9488" s="41">
        <f t="shared" si="1639"/>
        <v>4482</v>
      </c>
      <c r="AO9488" s="41">
        <f t="shared" si="1637"/>
        <v>0</v>
      </c>
      <c r="AP9488" s="41">
        <f t="shared" si="1637"/>
        <v>0.10360000000000003</v>
      </c>
      <c r="AQ9488" s="41">
        <f t="shared" si="1638"/>
        <v>0</v>
      </c>
    </row>
    <row r="9489" spans="1:43">
      <c r="A9489" s="37" t="s">
        <v>131</v>
      </c>
      <c r="C9489" s="43">
        <v>62.328433981873097</v>
      </c>
      <c r="D9489" s="43">
        <v>114.384283512834</v>
      </c>
      <c r="E9489" s="39">
        <f xml:space="preserve"> IF(A9485="Male",1,0)</f>
        <v>0</v>
      </c>
      <c r="G9489" s="39">
        <v>72.550187321698601</v>
      </c>
      <c r="H9489" s="39">
        <v>224.74748452025801</v>
      </c>
      <c r="I9489" s="66">
        <v>1</v>
      </c>
      <c r="J9489" s="67">
        <v>0</v>
      </c>
      <c r="K9489" s="160">
        <f t="shared" si="1629"/>
        <v>1</v>
      </c>
      <c r="L9489" s="41">
        <f t="shared" si="1630"/>
        <v>1</v>
      </c>
      <c r="M9489" s="41">
        <f t="shared" si="1631"/>
        <v>0.99992732056571065</v>
      </c>
      <c r="N9489" s="158">
        <f t="shared" si="1632"/>
        <v>0.99992732056571065</v>
      </c>
      <c r="O9489" s="160">
        <f t="shared" si="1633"/>
        <v>7.2679434289346645E-5</v>
      </c>
      <c r="P9489" s="158">
        <f t="shared" si="1634"/>
        <v>-7.268207556740946E-5</v>
      </c>
      <c r="Q9489" s="160">
        <f t="shared" si="1635"/>
        <v>100</v>
      </c>
      <c r="R9489" s="41">
        <f t="shared" si="1636"/>
        <v>7.268471697345776E-5</v>
      </c>
      <c r="AJ9489" s="39">
        <v>0.99931297411836462</v>
      </c>
      <c r="AK9489" s="39">
        <v>0</v>
      </c>
      <c r="AL9489" s="39">
        <v>1</v>
      </c>
      <c r="AM9489" s="41">
        <f t="shared" si="1639"/>
        <v>5000</v>
      </c>
      <c r="AN9489" s="41">
        <f t="shared" si="1639"/>
        <v>4483</v>
      </c>
      <c r="AO9489" s="41">
        <f t="shared" si="1637"/>
        <v>0</v>
      </c>
      <c r="AP9489" s="41">
        <f t="shared" si="1637"/>
        <v>0.10340000000000005</v>
      </c>
      <c r="AQ9489" s="41">
        <f t="shared" si="1638"/>
        <v>0</v>
      </c>
    </row>
    <row r="9490" spans="1:43">
      <c r="A9490" s="37" t="s">
        <v>131</v>
      </c>
      <c r="C9490" s="43">
        <v>65.243656841475996</v>
      </c>
      <c r="D9490" s="43">
        <v>149.201181882833</v>
      </c>
      <c r="E9490" s="39">
        <f xml:space="preserve"> IF(A9486="Male",1,0)</f>
        <v>0</v>
      </c>
      <c r="G9490" s="39">
        <v>72.553741616468997</v>
      </c>
      <c r="H9490" s="39">
        <v>222.36112502036099</v>
      </c>
      <c r="I9490" s="66">
        <v>1</v>
      </c>
      <c r="J9490" s="67">
        <v>0</v>
      </c>
      <c r="K9490" s="160">
        <f t="shared" si="1629"/>
        <v>1</v>
      </c>
      <c r="L9490" s="41">
        <f t="shared" si="1630"/>
        <v>1</v>
      </c>
      <c r="M9490" s="41">
        <f t="shared" si="1631"/>
        <v>0.99988312830251647</v>
      </c>
      <c r="N9490" s="158">
        <f t="shared" si="1632"/>
        <v>0.99988312830251647</v>
      </c>
      <c r="O9490" s="160">
        <f t="shared" si="1633"/>
        <v>1.1687169748353377E-4</v>
      </c>
      <c r="P9490" s="158">
        <f t="shared" si="1634"/>
        <v>-1.1687852751253334E-4</v>
      </c>
      <c r="Q9490" s="160">
        <f t="shared" si="1635"/>
        <v>100</v>
      </c>
      <c r="R9490" s="41">
        <f t="shared" si="1636"/>
        <v>1.1688535807374282E-4</v>
      </c>
      <c r="AJ9490" s="39">
        <v>0.99931319833522758</v>
      </c>
      <c r="AK9490" s="39">
        <v>0</v>
      </c>
      <c r="AL9490" s="39">
        <v>1</v>
      </c>
      <c r="AM9490" s="41">
        <f t="shared" si="1639"/>
        <v>5000</v>
      </c>
      <c r="AN9490" s="41">
        <f t="shared" si="1639"/>
        <v>4484</v>
      </c>
      <c r="AO9490" s="41">
        <f t="shared" si="1637"/>
        <v>0</v>
      </c>
      <c r="AP9490" s="41">
        <f t="shared" si="1637"/>
        <v>0.10319999999999996</v>
      </c>
      <c r="AQ9490" s="41">
        <f t="shared" si="1638"/>
        <v>0</v>
      </c>
    </row>
    <row r="9491" spans="1:43">
      <c r="A9491" s="37" t="s">
        <v>131</v>
      </c>
      <c r="C9491" s="43">
        <v>64.989259911093399</v>
      </c>
      <c r="D9491" s="43">
        <v>130.43369159128201</v>
      </c>
      <c r="E9491" s="39">
        <f xml:space="preserve"> IF(A9487="Male",1,0)</f>
        <v>0</v>
      </c>
      <c r="G9491" s="39">
        <v>72.556824931472093</v>
      </c>
      <c r="H9491" s="39">
        <v>215.28200668414101</v>
      </c>
      <c r="I9491" s="66">
        <v>1</v>
      </c>
      <c r="J9491" s="67">
        <v>0</v>
      </c>
      <c r="K9491" s="160">
        <f t="shared" si="1629"/>
        <v>1</v>
      </c>
      <c r="L9491" s="41">
        <f t="shared" si="1630"/>
        <v>1</v>
      </c>
      <c r="M9491" s="41">
        <f t="shared" si="1631"/>
        <v>0.99952357453427798</v>
      </c>
      <c r="N9491" s="158">
        <f t="shared" si="1632"/>
        <v>0.99952357453427798</v>
      </c>
      <c r="O9491" s="160">
        <f t="shared" si="1633"/>
        <v>4.7642546572201905E-4</v>
      </c>
      <c r="P9491" s="158">
        <f t="shared" si="1634"/>
        <v>-4.7653899239364348E-4</v>
      </c>
      <c r="Q9491" s="160">
        <f t="shared" si="1635"/>
        <v>100</v>
      </c>
      <c r="R9491" s="41">
        <f t="shared" si="1636"/>
        <v>4.7665255513758807E-4</v>
      </c>
      <c r="AJ9491" s="39">
        <v>0.99931632007565807</v>
      </c>
      <c r="AK9491" s="39">
        <v>0</v>
      </c>
      <c r="AL9491" s="39">
        <v>1</v>
      </c>
      <c r="AM9491" s="41">
        <f t="shared" si="1639"/>
        <v>5000</v>
      </c>
      <c r="AN9491" s="41">
        <f t="shared" si="1639"/>
        <v>4485</v>
      </c>
      <c r="AO9491" s="41">
        <f t="shared" si="1637"/>
        <v>0</v>
      </c>
      <c r="AP9491" s="41">
        <f t="shared" si="1637"/>
        <v>0.10299999999999998</v>
      </c>
      <c r="AQ9491" s="41">
        <f t="shared" si="1638"/>
        <v>0</v>
      </c>
    </row>
    <row r="9492" spans="1:43">
      <c r="A9492" s="37" t="s">
        <v>131</v>
      </c>
      <c r="C9492" s="43">
        <v>59.913070988674697</v>
      </c>
      <c r="D9492" s="43">
        <v>113.722431143854</v>
      </c>
      <c r="E9492" s="39">
        <f xml:space="preserve"> IF(A9488="Male",1,0)</f>
        <v>0</v>
      </c>
      <c r="G9492" s="39">
        <v>72.558372471867898</v>
      </c>
      <c r="H9492" s="39">
        <v>198.80918686426</v>
      </c>
      <c r="I9492" s="66">
        <v>1</v>
      </c>
      <c r="J9492" s="67">
        <v>0</v>
      </c>
      <c r="K9492" s="160">
        <f t="shared" si="1629"/>
        <v>1</v>
      </c>
      <c r="L9492" s="41">
        <f t="shared" si="1630"/>
        <v>1</v>
      </c>
      <c r="M9492" s="41">
        <f t="shared" si="1631"/>
        <v>0.98763855382591481</v>
      </c>
      <c r="N9492" s="158">
        <f t="shared" si="1632"/>
        <v>0.98763855382591481</v>
      </c>
      <c r="O9492" s="160">
        <f t="shared" si="1633"/>
        <v>1.2361446174085189E-2</v>
      </c>
      <c r="P9492" s="158">
        <f t="shared" si="1634"/>
        <v>-1.2438484377248423E-2</v>
      </c>
      <c r="Q9492" s="160">
        <f t="shared" si="1635"/>
        <v>100</v>
      </c>
      <c r="R9492" s="41">
        <f t="shared" si="1636"/>
        <v>1.2516164062449174E-2</v>
      </c>
      <c r="AJ9492" s="39">
        <v>0.9993186153322664</v>
      </c>
      <c r="AK9492" s="39">
        <v>0</v>
      </c>
      <c r="AL9492" s="39">
        <v>1</v>
      </c>
      <c r="AM9492" s="41">
        <f t="shared" si="1639"/>
        <v>5000</v>
      </c>
      <c r="AN9492" s="41">
        <f t="shared" si="1639"/>
        <v>4486</v>
      </c>
      <c r="AO9492" s="41">
        <f t="shared" si="1637"/>
        <v>0</v>
      </c>
      <c r="AP9492" s="41">
        <f t="shared" si="1637"/>
        <v>0.1028</v>
      </c>
      <c r="AQ9492" s="41">
        <f t="shared" si="1638"/>
        <v>0</v>
      </c>
    </row>
    <row r="9493" spans="1:43">
      <c r="A9493" s="37" t="s">
        <v>131</v>
      </c>
      <c r="C9493" s="43">
        <v>63.6286663016974</v>
      </c>
      <c r="D9493" s="43">
        <v>129.119271918245</v>
      </c>
      <c r="E9493" s="39">
        <f xml:space="preserve"> IF(A9489="Male",1,0)</f>
        <v>0</v>
      </c>
      <c r="G9493" s="39">
        <v>72.559695288159404</v>
      </c>
      <c r="H9493" s="39">
        <v>210.86363971013401</v>
      </c>
      <c r="I9493" s="66">
        <v>1</v>
      </c>
      <c r="J9493" s="67">
        <v>0</v>
      </c>
      <c r="K9493" s="160">
        <f t="shared" si="1629"/>
        <v>1</v>
      </c>
      <c r="L9493" s="41">
        <f t="shared" si="1630"/>
        <v>1</v>
      </c>
      <c r="M9493" s="41">
        <f t="shared" si="1631"/>
        <v>0.9988547288876759</v>
      </c>
      <c r="N9493" s="158">
        <f t="shared" si="1632"/>
        <v>0.9988547288876759</v>
      </c>
      <c r="O9493" s="160">
        <f t="shared" si="1633"/>
        <v>1.1452711123240977E-3</v>
      </c>
      <c r="P9493" s="158">
        <f t="shared" si="1634"/>
        <v>-1.1459274364450189E-3</v>
      </c>
      <c r="Q9493" s="160">
        <f t="shared" si="1635"/>
        <v>100</v>
      </c>
      <c r="R9493" s="41">
        <f t="shared" si="1636"/>
        <v>1.1465842621573921E-3</v>
      </c>
      <c r="AJ9493" s="39">
        <v>0.99932128544713306</v>
      </c>
      <c r="AK9493" s="39">
        <v>0</v>
      </c>
      <c r="AL9493" s="39">
        <v>1</v>
      </c>
      <c r="AM9493" s="41">
        <f t="shared" si="1639"/>
        <v>5000</v>
      </c>
      <c r="AN9493" s="41">
        <f t="shared" si="1639"/>
        <v>4487</v>
      </c>
      <c r="AO9493" s="41">
        <f t="shared" si="1637"/>
        <v>0</v>
      </c>
      <c r="AP9493" s="41">
        <f t="shared" si="1637"/>
        <v>0.10260000000000002</v>
      </c>
      <c r="AQ9493" s="41">
        <f t="shared" si="1638"/>
        <v>0</v>
      </c>
    </row>
    <row r="9494" spans="1:43">
      <c r="A9494" s="37" t="s">
        <v>131</v>
      </c>
      <c r="C9494" s="43">
        <v>63.722539773484002</v>
      </c>
      <c r="D9494" s="43">
        <v>142.45257088704901</v>
      </c>
      <c r="E9494" s="39">
        <f xml:space="preserve"> IF(A9490="Male",1,0)</f>
        <v>0</v>
      </c>
      <c r="G9494" s="39">
        <v>72.560816173232695</v>
      </c>
      <c r="H9494" s="39">
        <v>208.65794590300001</v>
      </c>
      <c r="I9494" s="66">
        <v>1</v>
      </c>
      <c r="J9494" s="67">
        <v>0</v>
      </c>
      <c r="K9494" s="160">
        <f t="shared" si="1629"/>
        <v>1</v>
      </c>
      <c r="L9494" s="41">
        <f t="shared" si="1630"/>
        <v>1</v>
      </c>
      <c r="M9494" s="41">
        <f t="shared" si="1631"/>
        <v>0.99822634480951111</v>
      </c>
      <c r="N9494" s="158">
        <f t="shared" si="1632"/>
        <v>0.99822634480951111</v>
      </c>
      <c r="O9494" s="160">
        <f t="shared" si="1633"/>
        <v>1.7736551904888875E-3</v>
      </c>
      <c r="P9494" s="158">
        <f t="shared" si="1634"/>
        <v>-1.7752299792198852E-3</v>
      </c>
      <c r="Q9494" s="160">
        <f t="shared" si="1635"/>
        <v>100</v>
      </c>
      <c r="R9494" s="41">
        <f t="shared" si="1636"/>
        <v>1.7768066327956407E-3</v>
      </c>
      <c r="AJ9494" s="39">
        <v>0.99932161418962717</v>
      </c>
      <c r="AK9494" s="39">
        <v>0</v>
      </c>
      <c r="AL9494" s="39">
        <v>1</v>
      </c>
      <c r="AM9494" s="41">
        <f t="shared" si="1639"/>
        <v>5000</v>
      </c>
      <c r="AN9494" s="41">
        <f t="shared" si="1639"/>
        <v>4488</v>
      </c>
      <c r="AO9494" s="41">
        <f t="shared" si="1637"/>
        <v>0</v>
      </c>
      <c r="AP9494" s="41">
        <f t="shared" si="1637"/>
        <v>0.10240000000000005</v>
      </c>
      <c r="AQ9494" s="41">
        <f t="shared" si="1638"/>
        <v>0</v>
      </c>
    </row>
    <row r="9495" spans="1:43">
      <c r="A9495" s="37" t="s">
        <v>131</v>
      </c>
      <c r="C9495" s="43">
        <v>60.011649729132401</v>
      </c>
      <c r="D9495" s="43">
        <v>113.05642669152</v>
      </c>
      <c r="E9495" s="39">
        <f xml:space="preserve"> IF(A9491="Male",1,0)</f>
        <v>0</v>
      </c>
      <c r="G9495" s="39">
        <v>72.564220569090693</v>
      </c>
      <c r="H9495" s="39">
        <v>211.766426777818</v>
      </c>
      <c r="I9495" s="66">
        <v>1</v>
      </c>
      <c r="J9495" s="67">
        <v>0</v>
      </c>
      <c r="K9495" s="160">
        <f t="shared" si="1629"/>
        <v>1</v>
      </c>
      <c r="L9495" s="41">
        <f t="shared" si="1630"/>
        <v>1</v>
      </c>
      <c r="M9495" s="41">
        <f t="shared" si="1631"/>
        <v>0.99904017364924502</v>
      </c>
      <c r="N9495" s="158">
        <f t="shared" si="1632"/>
        <v>0.99904017364924502</v>
      </c>
      <c r="O9495" s="160">
        <f t="shared" si="1633"/>
        <v>9.5982635075497758E-4</v>
      </c>
      <c r="P9495" s="158">
        <f t="shared" si="1634"/>
        <v>-9.6028727903111927E-4</v>
      </c>
      <c r="Q9495" s="160">
        <f t="shared" si="1635"/>
        <v>100</v>
      </c>
      <c r="R9495" s="41">
        <f t="shared" si="1636"/>
        <v>9.6074850248411019E-4</v>
      </c>
      <c r="AJ9495" s="39">
        <v>0.99932299239807387</v>
      </c>
      <c r="AK9495" s="39">
        <v>0</v>
      </c>
      <c r="AL9495" s="39">
        <v>1</v>
      </c>
      <c r="AM9495" s="41">
        <f t="shared" si="1639"/>
        <v>5000</v>
      </c>
      <c r="AN9495" s="41">
        <f t="shared" si="1639"/>
        <v>4489</v>
      </c>
      <c r="AO9495" s="41">
        <f t="shared" si="1637"/>
        <v>0</v>
      </c>
      <c r="AP9495" s="41">
        <f t="shared" si="1637"/>
        <v>0.10219999999999996</v>
      </c>
      <c r="AQ9495" s="41">
        <f t="shared" si="1638"/>
        <v>0</v>
      </c>
    </row>
    <row r="9496" spans="1:43">
      <c r="A9496" s="37" t="s">
        <v>131</v>
      </c>
      <c r="C9496" s="43">
        <v>65.875308144984601</v>
      </c>
      <c r="D9496" s="43">
        <v>149.54093276576401</v>
      </c>
      <c r="E9496" s="39">
        <f xml:space="preserve"> IF(A9492="Male",1,0)</f>
        <v>0</v>
      </c>
      <c r="G9496" s="39">
        <v>72.571121371295803</v>
      </c>
      <c r="H9496" s="39">
        <v>230.560534959742</v>
      </c>
      <c r="I9496" s="66">
        <v>1</v>
      </c>
      <c r="J9496" s="67">
        <v>0</v>
      </c>
      <c r="K9496" s="160">
        <f t="shared" si="1629"/>
        <v>1</v>
      </c>
      <c r="L9496" s="41">
        <f t="shared" si="1630"/>
        <v>1</v>
      </c>
      <c r="M9496" s="41">
        <f t="shared" si="1631"/>
        <v>0.99997681611065459</v>
      </c>
      <c r="N9496" s="158">
        <f t="shared" si="1632"/>
        <v>0.99997681611065459</v>
      </c>
      <c r="O9496" s="160">
        <f t="shared" si="1633"/>
        <v>2.3183889345412823E-5</v>
      </c>
      <c r="P9496" s="158">
        <f t="shared" si="1634"/>
        <v>-2.3184158095929208E-5</v>
      </c>
      <c r="Q9496" s="160">
        <f t="shared" si="1635"/>
        <v>100</v>
      </c>
      <c r="R9496" s="41">
        <f t="shared" si="1636"/>
        <v>2.3184426850599463E-5</v>
      </c>
      <c r="AJ9496" s="39">
        <v>0.99932301541027746</v>
      </c>
      <c r="AK9496" s="39">
        <v>0</v>
      </c>
      <c r="AL9496" s="39">
        <v>1</v>
      </c>
      <c r="AM9496" s="41">
        <f t="shared" si="1639"/>
        <v>5000</v>
      </c>
      <c r="AN9496" s="41">
        <f t="shared" si="1639"/>
        <v>4490</v>
      </c>
      <c r="AO9496" s="41">
        <f t="shared" si="1637"/>
        <v>0</v>
      </c>
      <c r="AP9496" s="41">
        <f t="shared" si="1637"/>
        <v>0.10199999999999998</v>
      </c>
      <c r="AQ9496" s="41">
        <f t="shared" si="1638"/>
        <v>0</v>
      </c>
    </row>
    <row r="9497" spans="1:43">
      <c r="A9497" s="37" t="s">
        <v>131</v>
      </c>
      <c r="C9497" s="43">
        <v>62.384597114900103</v>
      </c>
      <c r="D9497" s="43">
        <v>134.78750098657801</v>
      </c>
      <c r="E9497" s="39">
        <f xml:space="preserve"> IF(A9493="Male",1,0)</f>
        <v>0</v>
      </c>
      <c r="G9497" s="39">
        <v>72.587374822998598</v>
      </c>
      <c r="H9497" s="39">
        <v>189.10404571196699</v>
      </c>
      <c r="I9497" s="66">
        <v>1</v>
      </c>
      <c r="J9497" s="67">
        <v>0</v>
      </c>
      <c r="K9497" s="160">
        <f t="shared" si="1629"/>
        <v>1</v>
      </c>
      <c r="L9497" s="41">
        <f t="shared" si="1630"/>
        <v>1</v>
      </c>
      <c r="M9497" s="41">
        <f t="shared" si="1631"/>
        <v>0.91993950786422618</v>
      </c>
      <c r="N9497" s="158">
        <f t="shared" si="1632"/>
        <v>0.91993950786422618</v>
      </c>
      <c r="O9497" s="160">
        <f t="shared" si="1633"/>
        <v>8.006049213577382E-2</v>
      </c>
      <c r="P9497" s="158">
        <f t="shared" si="1634"/>
        <v>-8.3447363422322993E-2</v>
      </c>
      <c r="Q9497" s="160">
        <f t="shared" si="1635"/>
        <v>100</v>
      </c>
      <c r="R9497" s="41">
        <f t="shared" si="1636"/>
        <v>8.702799635341886E-2</v>
      </c>
      <c r="AJ9497" s="39">
        <v>0.99932458893227394</v>
      </c>
      <c r="AK9497" s="39">
        <v>0</v>
      </c>
      <c r="AL9497" s="39">
        <v>1</v>
      </c>
      <c r="AM9497" s="41">
        <f t="shared" si="1639"/>
        <v>5000</v>
      </c>
      <c r="AN9497" s="41">
        <f t="shared" si="1639"/>
        <v>4491</v>
      </c>
      <c r="AO9497" s="41">
        <f t="shared" si="1637"/>
        <v>0</v>
      </c>
      <c r="AP9497" s="41">
        <f t="shared" si="1637"/>
        <v>0.1018</v>
      </c>
      <c r="AQ9497" s="41">
        <f t="shared" si="1638"/>
        <v>0</v>
      </c>
    </row>
    <row r="9498" spans="1:43">
      <c r="A9498" s="37" t="s">
        <v>131</v>
      </c>
      <c r="C9498" s="43">
        <v>57.851115191910402</v>
      </c>
      <c r="D9498" s="43">
        <v>97.040289867381006</v>
      </c>
      <c r="E9498" s="39">
        <f xml:space="preserve"> IF(A9494="Male",1,0)</f>
        <v>0</v>
      </c>
      <c r="G9498" s="39">
        <v>72.5880210913366</v>
      </c>
      <c r="H9498" s="39">
        <v>204.34318687163301</v>
      </c>
      <c r="I9498" s="66">
        <v>1</v>
      </c>
      <c r="J9498" s="67">
        <v>0</v>
      </c>
      <c r="K9498" s="160">
        <f t="shared" si="1629"/>
        <v>1</v>
      </c>
      <c r="L9498" s="41">
        <f t="shared" si="1630"/>
        <v>1</v>
      </c>
      <c r="M9498" s="41">
        <f t="shared" si="1631"/>
        <v>0.995780224880909</v>
      </c>
      <c r="N9498" s="158">
        <f t="shared" si="1632"/>
        <v>0.995780224880909</v>
      </c>
      <c r="O9498" s="160">
        <f t="shared" si="1633"/>
        <v>4.219775119090996E-3</v>
      </c>
      <c r="P9498" s="158">
        <f t="shared" si="1634"/>
        <v>-4.2287034961333743E-3</v>
      </c>
      <c r="Q9498" s="160">
        <f t="shared" si="1635"/>
        <v>100</v>
      </c>
      <c r="R9498" s="41">
        <f t="shared" si="1636"/>
        <v>4.2376570789961843E-3</v>
      </c>
      <c r="AJ9498" s="39">
        <v>0.99932481896694225</v>
      </c>
      <c r="AK9498" s="39">
        <v>0</v>
      </c>
      <c r="AL9498" s="39">
        <v>1</v>
      </c>
      <c r="AM9498" s="41">
        <f t="shared" si="1639"/>
        <v>5000</v>
      </c>
      <c r="AN9498" s="41">
        <f t="shared" si="1639"/>
        <v>4492</v>
      </c>
      <c r="AO9498" s="41">
        <f t="shared" si="1637"/>
        <v>0</v>
      </c>
      <c r="AP9498" s="41">
        <f t="shared" si="1637"/>
        <v>0.10160000000000002</v>
      </c>
      <c r="AQ9498" s="41">
        <f t="shared" si="1638"/>
        <v>0</v>
      </c>
    </row>
    <row r="9499" spans="1:43">
      <c r="A9499" s="37" t="s">
        <v>131</v>
      </c>
      <c r="C9499" s="43">
        <v>67.783780275263098</v>
      </c>
      <c r="D9499" s="43">
        <v>162.19632301281001</v>
      </c>
      <c r="E9499" s="39">
        <f xml:space="preserve"> IF(A9495="Male",1,0)</f>
        <v>0</v>
      </c>
      <c r="G9499" s="39">
        <v>72.597662948047301</v>
      </c>
      <c r="H9499" s="39">
        <v>205.095540164959</v>
      </c>
      <c r="I9499" s="66">
        <v>1</v>
      </c>
      <c r="J9499" s="67">
        <v>0</v>
      </c>
      <c r="K9499" s="160">
        <f t="shared" si="1629"/>
        <v>1</v>
      </c>
      <c r="L9499" s="41">
        <f t="shared" si="1630"/>
        <v>1</v>
      </c>
      <c r="M9499" s="41">
        <f t="shared" si="1631"/>
        <v>0.99634579942152413</v>
      </c>
      <c r="N9499" s="158">
        <f t="shared" si="1632"/>
        <v>0.99634579942152413</v>
      </c>
      <c r="O9499" s="160">
        <f t="shared" si="1633"/>
        <v>3.6542005784758747E-3</v>
      </c>
      <c r="P9499" s="158">
        <f t="shared" si="1634"/>
        <v>-3.6608934791856219E-3</v>
      </c>
      <c r="Q9499" s="160">
        <f t="shared" si="1635"/>
        <v>100</v>
      </c>
      <c r="R9499" s="41">
        <f t="shared" si="1636"/>
        <v>3.6676027345099406E-3</v>
      </c>
      <c r="AJ9499" s="39">
        <v>0.9993249492934011</v>
      </c>
      <c r="AK9499" s="39">
        <v>0</v>
      </c>
      <c r="AL9499" s="39">
        <v>1</v>
      </c>
      <c r="AM9499" s="41">
        <f t="shared" si="1639"/>
        <v>5000</v>
      </c>
      <c r="AN9499" s="41">
        <f t="shared" si="1639"/>
        <v>4493</v>
      </c>
      <c r="AO9499" s="41">
        <f t="shared" si="1637"/>
        <v>0</v>
      </c>
      <c r="AP9499" s="41">
        <f t="shared" si="1637"/>
        <v>0.10140000000000005</v>
      </c>
      <c r="AQ9499" s="41">
        <f t="shared" si="1638"/>
        <v>0</v>
      </c>
    </row>
    <row r="9500" spans="1:43">
      <c r="A9500" s="37" t="s">
        <v>131</v>
      </c>
      <c r="C9500" s="43">
        <v>61.894771995305</v>
      </c>
      <c r="D9500" s="43">
        <v>124.31081890367901</v>
      </c>
      <c r="E9500" s="39">
        <f xml:space="preserve"> IF(A9496="Male",1,0)</f>
        <v>0</v>
      </c>
      <c r="G9500" s="39">
        <v>72.607697407084501</v>
      </c>
      <c r="H9500" s="39">
        <v>221.175596114028</v>
      </c>
      <c r="I9500" s="66">
        <v>1</v>
      </c>
      <c r="J9500" s="67">
        <v>0</v>
      </c>
      <c r="K9500" s="160">
        <f t="shared" si="1629"/>
        <v>1</v>
      </c>
      <c r="L9500" s="41">
        <f t="shared" si="1630"/>
        <v>1</v>
      </c>
      <c r="M9500" s="41">
        <f t="shared" si="1631"/>
        <v>0.99984817025813122</v>
      </c>
      <c r="N9500" s="158">
        <f t="shared" si="1632"/>
        <v>0.99984817025813122</v>
      </c>
      <c r="O9500" s="160">
        <f t="shared" si="1633"/>
        <v>1.5182974186878084E-4</v>
      </c>
      <c r="P9500" s="158">
        <f t="shared" si="1634"/>
        <v>-1.5184126917084512E-4</v>
      </c>
      <c r="Q9500" s="160">
        <f t="shared" si="1635"/>
        <v>100</v>
      </c>
      <c r="R9500" s="41">
        <f t="shared" si="1636"/>
        <v>1.5185279763984855E-4</v>
      </c>
      <c r="AJ9500" s="39">
        <v>0.99932625339575443</v>
      </c>
      <c r="AK9500" s="39">
        <v>0</v>
      </c>
      <c r="AL9500" s="39">
        <v>1</v>
      </c>
      <c r="AM9500" s="41">
        <f t="shared" si="1639"/>
        <v>5000</v>
      </c>
      <c r="AN9500" s="41">
        <f t="shared" si="1639"/>
        <v>4494</v>
      </c>
      <c r="AO9500" s="41">
        <f t="shared" si="1637"/>
        <v>0</v>
      </c>
      <c r="AP9500" s="41">
        <f t="shared" si="1637"/>
        <v>0.10119999999999996</v>
      </c>
      <c r="AQ9500" s="41">
        <f t="shared" si="1638"/>
        <v>0</v>
      </c>
    </row>
    <row r="9501" spans="1:43">
      <c r="A9501" s="37" t="s">
        <v>131</v>
      </c>
      <c r="C9501" s="43">
        <v>59.766820383562198</v>
      </c>
      <c r="D9501" s="43">
        <v>111.260036224449</v>
      </c>
      <c r="E9501" s="39">
        <f xml:space="preserve"> IF(A9497="Male",1,0)</f>
        <v>0</v>
      </c>
      <c r="G9501" s="39">
        <v>72.610468884388297</v>
      </c>
      <c r="H9501" s="39">
        <v>216.59056102474</v>
      </c>
      <c r="I9501" s="66">
        <v>1</v>
      </c>
      <c r="J9501" s="67">
        <v>0</v>
      </c>
      <c r="K9501" s="160">
        <f t="shared" si="1629"/>
        <v>1</v>
      </c>
      <c r="L9501" s="41">
        <f t="shared" si="1630"/>
        <v>1</v>
      </c>
      <c r="M9501" s="41">
        <f t="shared" si="1631"/>
        <v>0.99962260317257656</v>
      </c>
      <c r="N9501" s="158">
        <f t="shared" si="1632"/>
        <v>0.99962260317257656</v>
      </c>
      <c r="O9501" s="160">
        <f t="shared" si="1633"/>
        <v>3.7739682742343739E-4</v>
      </c>
      <c r="P9501" s="158">
        <f t="shared" si="1634"/>
        <v>-3.7746805952852273E-4</v>
      </c>
      <c r="Q9501" s="160">
        <f t="shared" si="1635"/>
        <v>100</v>
      </c>
      <c r="R9501" s="41">
        <f t="shared" si="1636"/>
        <v>3.7753930956109343E-4</v>
      </c>
      <c r="AJ9501" s="39">
        <v>0.99932650814729018</v>
      </c>
      <c r="AK9501" s="39">
        <v>0</v>
      </c>
      <c r="AL9501" s="39">
        <v>1</v>
      </c>
      <c r="AM9501" s="41">
        <f t="shared" si="1639"/>
        <v>5000</v>
      </c>
      <c r="AN9501" s="41">
        <f t="shared" si="1639"/>
        <v>4495</v>
      </c>
      <c r="AO9501" s="41">
        <f t="shared" si="1637"/>
        <v>0</v>
      </c>
      <c r="AP9501" s="41">
        <f t="shared" si="1637"/>
        <v>0.10099999999999998</v>
      </c>
      <c r="AQ9501" s="41">
        <f t="shared" si="1638"/>
        <v>0</v>
      </c>
    </row>
    <row r="9502" spans="1:43">
      <c r="A9502" s="37" t="s">
        <v>131</v>
      </c>
      <c r="C9502" s="43">
        <v>62.527228795609197</v>
      </c>
      <c r="D9502" s="43">
        <v>117.659636968027</v>
      </c>
      <c r="E9502" s="39">
        <f xml:space="preserve"> IF(A9498="Male",1,0)</f>
        <v>0</v>
      </c>
      <c r="G9502" s="39">
        <v>72.611327294093996</v>
      </c>
      <c r="H9502" s="39">
        <v>200.633687920939</v>
      </c>
      <c r="I9502" s="66">
        <v>1</v>
      </c>
      <c r="J9502" s="67">
        <v>0</v>
      </c>
      <c r="K9502" s="160">
        <f t="shared" si="1629"/>
        <v>1</v>
      </c>
      <c r="L9502" s="41">
        <f t="shared" si="1630"/>
        <v>1</v>
      </c>
      <c r="M9502" s="41">
        <f t="shared" si="1631"/>
        <v>0.99113306886705954</v>
      </c>
      <c r="N9502" s="158">
        <f t="shared" si="1632"/>
        <v>0.99113306886705954</v>
      </c>
      <c r="O9502" s="160">
        <f t="shared" si="1633"/>
        <v>8.8669311329404588E-3</v>
      </c>
      <c r="P9502" s="158">
        <f t="shared" si="1634"/>
        <v>-8.9064763032177634E-3</v>
      </c>
      <c r="Q9502" s="160">
        <f t="shared" si="1635"/>
        <v>100</v>
      </c>
      <c r="R9502" s="41">
        <f t="shared" si="1636"/>
        <v>8.94625697745716E-3</v>
      </c>
      <c r="AJ9502" s="39">
        <v>0.999327060706103</v>
      </c>
      <c r="AK9502" s="39">
        <v>0</v>
      </c>
      <c r="AL9502" s="39">
        <v>1</v>
      </c>
      <c r="AM9502" s="41">
        <f t="shared" si="1639"/>
        <v>5000</v>
      </c>
      <c r="AN9502" s="41">
        <f t="shared" si="1639"/>
        <v>4496</v>
      </c>
      <c r="AO9502" s="41">
        <f t="shared" si="1637"/>
        <v>0</v>
      </c>
      <c r="AP9502" s="41">
        <f t="shared" si="1637"/>
        <v>0.1008</v>
      </c>
      <c r="AQ9502" s="41">
        <f t="shared" si="1638"/>
        <v>0</v>
      </c>
    </row>
    <row r="9503" spans="1:43">
      <c r="A9503" s="37" t="s">
        <v>131</v>
      </c>
      <c r="C9503" s="43">
        <v>60.327509536508899</v>
      </c>
      <c r="D9503" s="43">
        <v>124.20622969332101</v>
      </c>
      <c r="E9503" s="39">
        <f xml:space="preserve"> IF(A9499="Male",1,0)</f>
        <v>0</v>
      </c>
      <c r="G9503" s="39">
        <v>72.614461835133895</v>
      </c>
      <c r="H9503" s="39">
        <v>205.374252591854</v>
      </c>
      <c r="I9503" s="66">
        <v>1</v>
      </c>
      <c r="J9503" s="67">
        <v>0</v>
      </c>
      <c r="K9503" s="160">
        <f t="shared" si="1629"/>
        <v>1</v>
      </c>
      <c r="L9503" s="41">
        <f t="shared" si="1630"/>
        <v>1</v>
      </c>
      <c r="M9503" s="41">
        <f t="shared" si="1631"/>
        <v>0.99651300379089125</v>
      </c>
      <c r="N9503" s="158">
        <f t="shared" si="1632"/>
        <v>0.99651300379089125</v>
      </c>
      <c r="O9503" s="160">
        <f t="shared" si="1633"/>
        <v>3.4869962091087503E-3</v>
      </c>
      <c r="P9503" s="158">
        <f t="shared" si="1634"/>
        <v>-3.4930899504158541E-3</v>
      </c>
      <c r="Q9503" s="160">
        <f t="shared" si="1635"/>
        <v>100</v>
      </c>
      <c r="R9503" s="41">
        <f t="shared" si="1636"/>
        <v>3.4991978989171958E-3</v>
      </c>
      <c r="AJ9503" s="39">
        <v>0.99933110672226755</v>
      </c>
      <c r="AK9503" s="39">
        <v>0</v>
      </c>
      <c r="AL9503" s="39">
        <v>1</v>
      </c>
      <c r="AM9503" s="41">
        <f t="shared" si="1639"/>
        <v>5000</v>
      </c>
      <c r="AN9503" s="41">
        <f t="shared" si="1639"/>
        <v>4497</v>
      </c>
      <c r="AO9503" s="41">
        <f t="shared" si="1637"/>
        <v>0</v>
      </c>
      <c r="AP9503" s="41">
        <f t="shared" si="1637"/>
        <v>0.10060000000000002</v>
      </c>
      <c r="AQ9503" s="41">
        <f t="shared" si="1638"/>
        <v>0</v>
      </c>
    </row>
    <row r="9504" spans="1:43">
      <c r="A9504" s="37" t="s">
        <v>131</v>
      </c>
      <c r="C9504" s="43">
        <v>66.1853443779261</v>
      </c>
      <c r="D9504" s="43">
        <v>157.68295039128799</v>
      </c>
      <c r="E9504" s="39">
        <f xml:space="preserve"> IF(A9500="Male",1,0)</f>
        <v>0</v>
      </c>
      <c r="G9504" s="39">
        <v>72.616816329678102</v>
      </c>
      <c r="H9504" s="39">
        <v>224.85790171382001</v>
      </c>
      <c r="I9504" s="66">
        <v>1</v>
      </c>
      <c r="J9504" s="67">
        <v>0</v>
      </c>
      <c r="K9504" s="160">
        <f t="shared" si="1629"/>
        <v>1</v>
      </c>
      <c r="L9504" s="41">
        <f t="shared" si="1630"/>
        <v>1</v>
      </c>
      <c r="M9504" s="41">
        <f t="shared" si="1631"/>
        <v>0.99992652242540503</v>
      </c>
      <c r="N9504" s="158">
        <f t="shared" si="1632"/>
        <v>0.99992652242540503</v>
      </c>
      <c r="O9504" s="160">
        <f t="shared" si="1633"/>
        <v>7.3477574594971173E-5</v>
      </c>
      <c r="P9504" s="158">
        <f t="shared" si="1634"/>
        <v>-7.3480274204196656E-5</v>
      </c>
      <c r="Q9504" s="160">
        <f t="shared" si="1635"/>
        <v>100</v>
      </c>
      <c r="R9504" s="41">
        <f t="shared" si="1636"/>
        <v>7.348297394567072E-5</v>
      </c>
      <c r="AJ9504" s="39">
        <v>0.99933212455723153</v>
      </c>
      <c r="AK9504" s="39">
        <v>0</v>
      </c>
      <c r="AL9504" s="39">
        <v>1</v>
      </c>
      <c r="AM9504" s="41">
        <f t="shared" si="1639"/>
        <v>5000</v>
      </c>
      <c r="AN9504" s="41">
        <f t="shared" si="1639"/>
        <v>4498</v>
      </c>
      <c r="AO9504" s="41">
        <f t="shared" si="1637"/>
        <v>0</v>
      </c>
      <c r="AP9504" s="41">
        <f t="shared" si="1637"/>
        <v>0.10040000000000004</v>
      </c>
      <c r="AQ9504" s="41">
        <f t="shared" si="1638"/>
        <v>0</v>
      </c>
    </row>
    <row r="9505" spans="1:43">
      <c r="A9505" s="37" t="s">
        <v>131</v>
      </c>
      <c r="C9505" s="43">
        <v>66.850626131539499</v>
      </c>
      <c r="D9505" s="43">
        <v>154.08241086496199</v>
      </c>
      <c r="E9505" s="39">
        <f xml:space="preserve"> IF(A9501="Male",1,0)</f>
        <v>0</v>
      </c>
      <c r="G9505" s="39">
        <v>72.617037516267402</v>
      </c>
      <c r="H9505" s="39">
        <v>199.05624701988299</v>
      </c>
      <c r="I9505" s="66">
        <v>1</v>
      </c>
      <c r="J9505" s="67">
        <v>0</v>
      </c>
      <c r="K9505" s="160">
        <f t="shared" si="1629"/>
        <v>1</v>
      </c>
      <c r="L9505" s="41">
        <f t="shared" si="1630"/>
        <v>1</v>
      </c>
      <c r="M9505" s="41">
        <f t="shared" si="1631"/>
        <v>0.98788158672958915</v>
      </c>
      <c r="N9505" s="158">
        <f t="shared" si="1632"/>
        <v>0.98788158672958915</v>
      </c>
      <c r="O9505" s="160">
        <f t="shared" si="1633"/>
        <v>1.2118413270410855E-2</v>
      </c>
      <c r="P9505" s="158">
        <f t="shared" si="1634"/>
        <v>-1.2192439905302868E-2</v>
      </c>
      <c r="Q9505" s="160">
        <f t="shared" si="1635"/>
        <v>100</v>
      </c>
      <c r="R9505" s="41">
        <f t="shared" si="1636"/>
        <v>1.2267070702804792E-2</v>
      </c>
      <c r="AJ9505" s="39">
        <v>0.99933661571011279</v>
      </c>
      <c r="AK9505" s="39">
        <v>0</v>
      </c>
      <c r="AL9505" s="39">
        <v>1</v>
      </c>
      <c r="AM9505" s="41">
        <f t="shared" si="1639"/>
        <v>5000</v>
      </c>
      <c r="AN9505" s="41">
        <f t="shared" si="1639"/>
        <v>4499</v>
      </c>
      <c r="AO9505" s="41">
        <f t="shared" si="1637"/>
        <v>0</v>
      </c>
      <c r="AP9505" s="41">
        <f t="shared" si="1637"/>
        <v>0.10019999999999996</v>
      </c>
      <c r="AQ9505" s="41">
        <f t="shared" si="1638"/>
        <v>0</v>
      </c>
    </row>
    <row r="9506" spans="1:43">
      <c r="A9506" s="37" t="s">
        <v>131</v>
      </c>
      <c r="C9506" s="43">
        <v>65.586028679062693</v>
      </c>
      <c r="D9506" s="43">
        <v>125.982888370193</v>
      </c>
      <c r="E9506" s="39">
        <f xml:space="preserve"> IF(A9502="Male",1,0)</f>
        <v>0</v>
      </c>
      <c r="G9506" s="39">
        <v>72.618408519396198</v>
      </c>
      <c r="H9506" s="39">
        <v>207.16123326158601</v>
      </c>
      <c r="I9506" s="66">
        <v>1</v>
      </c>
      <c r="J9506" s="67">
        <v>0</v>
      </c>
      <c r="K9506" s="160">
        <f t="shared" si="1629"/>
        <v>1</v>
      </c>
      <c r="L9506" s="41">
        <f t="shared" si="1630"/>
        <v>1</v>
      </c>
      <c r="M9506" s="41">
        <f t="shared" si="1631"/>
        <v>0.99754631546582928</v>
      </c>
      <c r="N9506" s="158">
        <f t="shared" si="1632"/>
        <v>0.99754631546582928</v>
      </c>
      <c r="O9506" s="160">
        <f t="shared" si="1633"/>
        <v>2.4536845341707192E-3</v>
      </c>
      <c r="P9506" s="158">
        <f t="shared" si="1634"/>
        <v>-2.4566997513383272E-3</v>
      </c>
      <c r="Q9506" s="160">
        <f t="shared" si="1635"/>
        <v>100</v>
      </c>
      <c r="R9506" s="41">
        <f t="shared" si="1636"/>
        <v>2.4597199108744236E-3</v>
      </c>
      <c r="AJ9506" s="39">
        <v>0.99933698344043487</v>
      </c>
      <c r="AK9506" s="39">
        <v>0</v>
      </c>
      <c r="AL9506" s="39">
        <v>1</v>
      </c>
      <c r="AM9506" s="41">
        <f t="shared" si="1639"/>
        <v>5000</v>
      </c>
      <c r="AN9506" s="41">
        <f t="shared" si="1639"/>
        <v>4500</v>
      </c>
      <c r="AO9506" s="41">
        <f t="shared" si="1637"/>
        <v>0</v>
      </c>
      <c r="AP9506" s="41">
        <f t="shared" si="1637"/>
        <v>9.9999999999999978E-2</v>
      </c>
      <c r="AQ9506" s="41">
        <f t="shared" si="1638"/>
        <v>0</v>
      </c>
    </row>
    <row r="9507" spans="1:43">
      <c r="A9507" s="37" t="s">
        <v>131</v>
      </c>
      <c r="C9507" s="43">
        <v>61.7088544362555</v>
      </c>
      <c r="D9507" s="43">
        <v>114.85446448897299</v>
      </c>
      <c r="E9507" s="39">
        <f xml:space="preserve"> IF(A9503="Male",1,0)</f>
        <v>0</v>
      </c>
      <c r="G9507" s="39">
        <v>72.629122695722003</v>
      </c>
      <c r="H9507" s="39">
        <v>192.32896662034801</v>
      </c>
      <c r="I9507" s="66">
        <v>1</v>
      </c>
      <c r="J9507" s="67">
        <v>0</v>
      </c>
      <c r="K9507" s="160">
        <f t="shared" si="1629"/>
        <v>1</v>
      </c>
      <c r="L9507" s="41">
        <f t="shared" si="1630"/>
        <v>1</v>
      </c>
      <c r="M9507" s="41">
        <f t="shared" si="1631"/>
        <v>0.95523760627749943</v>
      </c>
      <c r="N9507" s="158">
        <f t="shared" si="1632"/>
        <v>0.95523760627749943</v>
      </c>
      <c r="O9507" s="160">
        <f t="shared" si="1633"/>
        <v>4.4762393722500571E-2</v>
      </c>
      <c r="P9507" s="158">
        <f t="shared" si="1634"/>
        <v>-4.5795167062771112E-2</v>
      </c>
      <c r="Q9507" s="160">
        <f t="shared" si="1635"/>
        <v>100</v>
      </c>
      <c r="R9507" s="41">
        <f t="shared" si="1636"/>
        <v>4.6859957594149584E-2</v>
      </c>
      <c r="AJ9507" s="39">
        <v>0.99933867936272514</v>
      </c>
      <c r="AK9507" s="39">
        <v>0</v>
      </c>
      <c r="AL9507" s="39">
        <v>1</v>
      </c>
      <c r="AM9507" s="41">
        <f t="shared" si="1639"/>
        <v>5000</v>
      </c>
      <c r="AN9507" s="41">
        <f t="shared" si="1639"/>
        <v>4501</v>
      </c>
      <c r="AO9507" s="41">
        <f t="shared" si="1637"/>
        <v>0</v>
      </c>
      <c r="AP9507" s="41">
        <f t="shared" si="1637"/>
        <v>9.98E-2</v>
      </c>
      <c r="AQ9507" s="41">
        <f t="shared" si="1638"/>
        <v>0</v>
      </c>
    </row>
    <row r="9508" spans="1:43">
      <c r="A9508" s="37" t="s">
        <v>131</v>
      </c>
      <c r="C9508" s="43">
        <v>60.037875839091797</v>
      </c>
      <c r="D9508" s="43">
        <v>115.52264803396599</v>
      </c>
      <c r="E9508" s="39">
        <f xml:space="preserve"> IF(A9504="Male",1,0)</f>
        <v>0</v>
      </c>
      <c r="G9508" s="39">
        <v>72.630594003664697</v>
      </c>
      <c r="H9508" s="39">
        <v>204.76196547061099</v>
      </c>
      <c r="I9508" s="66">
        <v>1</v>
      </c>
      <c r="J9508" s="67">
        <v>0</v>
      </c>
      <c r="K9508" s="160">
        <f t="shared" si="1629"/>
        <v>1</v>
      </c>
      <c r="L9508" s="41">
        <f t="shared" si="1630"/>
        <v>1</v>
      </c>
      <c r="M9508" s="41">
        <f t="shared" si="1631"/>
        <v>0.99603324870566756</v>
      </c>
      <c r="N9508" s="158">
        <f t="shared" si="1632"/>
        <v>0.99603324870566756</v>
      </c>
      <c r="O9508" s="160">
        <f t="shared" si="1633"/>
        <v>3.9667512943324379E-3</v>
      </c>
      <c r="P9508" s="158">
        <f t="shared" si="1634"/>
        <v>-3.9746397201072259E-3</v>
      </c>
      <c r="Q9508" s="160">
        <f t="shared" si="1635"/>
        <v>100</v>
      </c>
      <c r="R9508" s="41">
        <f t="shared" si="1636"/>
        <v>3.9825490760345399E-3</v>
      </c>
      <c r="AJ9508" s="39">
        <v>0.99933891782569817</v>
      </c>
      <c r="AK9508" s="39">
        <v>0</v>
      </c>
      <c r="AL9508" s="39">
        <v>1</v>
      </c>
      <c r="AM9508" s="41">
        <f t="shared" si="1639"/>
        <v>5000</v>
      </c>
      <c r="AN9508" s="41">
        <f t="shared" si="1639"/>
        <v>4502</v>
      </c>
      <c r="AO9508" s="41">
        <f t="shared" si="1637"/>
        <v>0</v>
      </c>
      <c r="AP9508" s="41">
        <f t="shared" si="1637"/>
        <v>9.9600000000000022E-2</v>
      </c>
      <c r="AQ9508" s="41">
        <f t="shared" si="1638"/>
        <v>0</v>
      </c>
    </row>
    <row r="9509" spans="1:43">
      <c r="A9509" s="37" t="s">
        <v>131</v>
      </c>
      <c r="C9509" s="43">
        <v>65.727710786242994</v>
      </c>
      <c r="D9509" s="43">
        <v>144.052257077761</v>
      </c>
      <c r="E9509" s="39">
        <f xml:space="preserve"> IF(A9505="Male",1,0)</f>
        <v>0</v>
      </c>
      <c r="G9509" s="39">
        <v>72.633106735084397</v>
      </c>
      <c r="H9509" s="39">
        <v>208.06625694682199</v>
      </c>
      <c r="I9509" s="66">
        <v>1</v>
      </c>
      <c r="J9509" s="67">
        <v>0</v>
      </c>
      <c r="K9509" s="160">
        <f t="shared" si="1629"/>
        <v>1</v>
      </c>
      <c r="L9509" s="41">
        <f t="shared" si="1630"/>
        <v>1</v>
      </c>
      <c r="M9509" s="41">
        <f t="shared" si="1631"/>
        <v>0.99793378797314336</v>
      </c>
      <c r="N9509" s="158">
        <f t="shared" si="1632"/>
        <v>0.99793378797314336</v>
      </c>
      <c r="O9509" s="160">
        <f t="shared" si="1633"/>
        <v>2.0662120268566397E-3</v>
      </c>
      <c r="P9509" s="158">
        <f t="shared" si="1634"/>
        <v>-2.0683495878703315E-3</v>
      </c>
      <c r="Q9509" s="160">
        <f t="shared" si="1635"/>
        <v>100</v>
      </c>
      <c r="R9509" s="41">
        <f t="shared" si="1636"/>
        <v>2.0704900983994404E-3</v>
      </c>
      <c r="AJ9509" s="39">
        <v>0.99933985090788924</v>
      </c>
      <c r="AK9509" s="39">
        <v>0</v>
      </c>
      <c r="AL9509" s="39">
        <v>1</v>
      </c>
      <c r="AM9509" s="41">
        <f t="shared" si="1639"/>
        <v>5000</v>
      </c>
      <c r="AN9509" s="41">
        <f t="shared" si="1639"/>
        <v>4503</v>
      </c>
      <c r="AO9509" s="41">
        <f t="shared" si="1637"/>
        <v>0</v>
      </c>
      <c r="AP9509" s="41">
        <f t="shared" si="1637"/>
        <v>9.9400000000000044E-2</v>
      </c>
      <c r="AQ9509" s="41">
        <f t="shared" si="1638"/>
        <v>0</v>
      </c>
    </row>
    <row r="9510" spans="1:43">
      <c r="A9510" s="37" t="s">
        <v>131</v>
      </c>
      <c r="C9510" s="43">
        <v>65.620998509395207</v>
      </c>
      <c r="D9510" s="43">
        <v>133.760493295565</v>
      </c>
      <c r="E9510" s="39">
        <f xml:space="preserve"> IF(A9506="Male",1,0)</f>
        <v>0</v>
      </c>
      <c r="G9510" s="39">
        <v>72.653144617920304</v>
      </c>
      <c r="H9510" s="39">
        <v>223.935449889002</v>
      </c>
      <c r="I9510" s="66">
        <v>1</v>
      </c>
      <c r="J9510" s="67">
        <v>0</v>
      </c>
      <c r="K9510" s="160">
        <f t="shared" si="1629"/>
        <v>1</v>
      </c>
      <c r="L9510" s="41">
        <f t="shared" si="1630"/>
        <v>1</v>
      </c>
      <c r="M9510" s="41">
        <f t="shared" si="1631"/>
        <v>0.99991017894318546</v>
      </c>
      <c r="N9510" s="158">
        <f t="shared" si="1632"/>
        <v>0.99991017894318546</v>
      </c>
      <c r="O9510" s="160">
        <f t="shared" si="1633"/>
        <v>8.9821056814542999E-5</v>
      </c>
      <c r="P9510" s="158">
        <f t="shared" si="1634"/>
        <v>-8.9825090967236349E-5</v>
      </c>
      <c r="Q9510" s="160">
        <f t="shared" si="1635"/>
        <v>100</v>
      </c>
      <c r="R9510" s="41">
        <f t="shared" si="1636"/>
        <v>8.9829125361515707E-5</v>
      </c>
      <c r="AJ9510" s="39">
        <v>0.99934054108033943</v>
      </c>
      <c r="AK9510" s="39">
        <v>0</v>
      </c>
      <c r="AL9510" s="39">
        <v>1</v>
      </c>
      <c r="AM9510" s="41">
        <f t="shared" si="1639"/>
        <v>5000</v>
      </c>
      <c r="AN9510" s="41">
        <f t="shared" si="1639"/>
        <v>4504</v>
      </c>
      <c r="AO9510" s="41">
        <f t="shared" si="1637"/>
        <v>0</v>
      </c>
      <c r="AP9510" s="41">
        <f t="shared" si="1637"/>
        <v>9.9199999999999955E-2</v>
      </c>
      <c r="AQ9510" s="41">
        <f t="shared" si="1638"/>
        <v>0</v>
      </c>
    </row>
    <row r="9511" spans="1:43">
      <c r="A9511" s="37" t="s">
        <v>131</v>
      </c>
      <c r="C9511" s="43">
        <v>60.026749779278397</v>
      </c>
      <c r="D9511" s="43">
        <v>103.386946066912</v>
      </c>
      <c r="E9511" s="39">
        <f xml:space="preserve"> IF(A9507="Male",1,0)</f>
        <v>0</v>
      </c>
      <c r="G9511" s="39">
        <v>72.657404455565199</v>
      </c>
      <c r="H9511" s="39">
        <v>191.92882348327299</v>
      </c>
      <c r="I9511" s="66">
        <v>1</v>
      </c>
      <c r="J9511" s="67">
        <v>0</v>
      </c>
      <c r="K9511" s="160">
        <f t="shared" si="1629"/>
        <v>1</v>
      </c>
      <c r="L9511" s="41">
        <f t="shared" si="1630"/>
        <v>1</v>
      </c>
      <c r="M9511" s="41">
        <f t="shared" si="1631"/>
        <v>0.95107456356329856</v>
      </c>
      <c r="N9511" s="158">
        <f t="shared" si="1632"/>
        <v>0.95107456356329856</v>
      </c>
      <c r="O9511" s="160">
        <f t="shared" si="1633"/>
        <v>4.8925436436701442E-2</v>
      </c>
      <c r="P9511" s="158">
        <f t="shared" si="1634"/>
        <v>-5.0162814080955742E-2</v>
      </c>
      <c r="Q9511" s="160">
        <f t="shared" si="1635"/>
        <v>100</v>
      </c>
      <c r="R9511" s="41">
        <f t="shared" si="1636"/>
        <v>5.1442272047942557E-2</v>
      </c>
      <c r="AJ9511" s="39">
        <v>0.999341974299505</v>
      </c>
      <c r="AK9511" s="39">
        <v>0</v>
      </c>
      <c r="AL9511" s="39">
        <v>1</v>
      </c>
      <c r="AM9511" s="41">
        <f t="shared" si="1639"/>
        <v>5000</v>
      </c>
      <c r="AN9511" s="41">
        <f t="shared" si="1639"/>
        <v>4505</v>
      </c>
      <c r="AO9511" s="41">
        <f t="shared" si="1637"/>
        <v>0</v>
      </c>
      <c r="AP9511" s="41">
        <f t="shared" si="1637"/>
        <v>9.8999999999999977E-2</v>
      </c>
      <c r="AQ9511" s="41">
        <f t="shared" si="1638"/>
        <v>0</v>
      </c>
    </row>
    <row r="9512" spans="1:43">
      <c r="A9512" s="37" t="s">
        <v>131</v>
      </c>
      <c r="C9512" s="43">
        <v>63.802595000051497</v>
      </c>
      <c r="D9512" s="43">
        <v>127.80869396356201</v>
      </c>
      <c r="E9512" s="39">
        <f xml:space="preserve"> IF(A9508="Male",1,0)</f>
        <v>0</v>
      </c>
      <c r="G9512" s="39">
        <v>72.658071600659</v>
      </c>
      <c r="H9512" s="39">
        <v>221.885941634049</v>
      </c>
      <c r="I9512" s="66">
        <v>1</v>
      </c>
      <c r="J9512" s="67">
        <v>0</v>
      </c>
      <c r="K9512" s="160">
        <f t="shared" si="1629"/>
        <v>1</v>
      </c>
      <c r="L9512" s="41">
        <f t="shared" si="1630"/>
        <v>1</v>
      </c>
      <c r="M9512" s="41">
        <f t="shared" si="1631"/>
        <v>0.99986480725253724</v>
      </c>
      <c r="N9512" s="158">
        <f t="shared" si="1632"/>
        <v>0.99986480725253724</v>
      </c>
      <c r="O9512" s="160">
        <f t="shared" si="1633"/>
        <v>1.3519274746276455E-4</v>
      </c>
      <c r="P9512" s="158">
        <f t="shared" si="1634"/>
        <v>-1.3520188682597417E-4</v>
      </c>
      <c r="Q9512" s="160">
        <f t="shared" si="1635"/>
        <v>100</v>
      </c>
      <c r="R9512" s="41">
        <f t="shared" si="1636"/>
        <v>1.3521102701299369E-4</v>
      </c>
      <c r="AJ9512" s="39">
        <v>0.99934500739553522</v>
      </c>
      <c r="AK9512" s="39">
        <v>0</v>
      </c>
      <c r="AL9512" s="39">
        <v>1</v>
      </c>
      <c r="AM9512" s="41">
        <f t="shared" si="1639"/>
        <v>5000</v>
      </c>
      <c r="AN9512" s="41">
        <f t="shared" si="1639"/>
        <v>4506</v>
      </c>
      <c r="AO9512" s="41">
        <f t="shared" si="1637"/>
        <v>0</v>
      </c>
      <c r="AP9512" s="41">
        <f t="shared" si="1637"/>
        <v>9.8799999999999999E-2</v>
      </c>
      <c r="AQ9512" s="41">
        <f t="shared" si="1638"/>
        <v>0</v>
      </c>
    </row>
    <row r="9513" spans="1:43">
      <c r="A9513" s="37" t="s">
        <v>131</v>
      </c>
      <c r="C9513" s="43">
        <v>57.786819411104297</v>
      </c>
      <c r="D9513" s="43">
        <v>106.854116572758</v>
      </c>
      <c r="E9513" s="39">
        <f xml:space="preserve"> IF(A9509="Male",1,0)</f>
        <v>0</v>
      </c>
      <c r="G9513" s="39">
        <v>72.658999569738796</v>
      </c>
      <c r="H9513" s="39">
        <v>207.506378684704</v>
      </c>
      <c r="I9513" s="66">
        <v>1</v>
      </c>
      <c r="J9513" s="67">
        <v>0</v>
      </c>
      <c r="K9513" s="160">
        <f t="shared" si="1629"/>
        <v>1</v>
      </c>
      <c r="L9513" s="41">
        <f t="shared" si="1630"/>
        <v>1</v>
      </c>
      <c r="M9513" s="41">
        <f t="shared" si="1631"/>
        <v>0.99766211531582383</v>
      </c>
      <c r="N9513" s="158">
        <f t="shared" si="1632"/>
        <v>0.99766211531582383</v>
      </c>
      <c r="O9513" s="160">
        <f t="shared" si="1633"/>
        <v>2.3378846841761725E-3</v>
      </c>
      <c r="P9513" s="158">
        <f t="shared" si="1634"/>
        <v>-2.3406218034527472E-3</v>
      </c>
      <c r="Q9513" s="160">
        <f t="shared" si="1635"/>
        <v>100</v>
      </c>
      <c r="R9513" s="41">
        <f t="shared" si="1636"/>
        <v>2.3433631971041444E-3</v>
      </c>
      <c r="AJ9513" s="39">
        <v>0.99934832022275755</v>
      </c>
      <c r="AK9513" s="39">
        <v>0</v>
      </c>
      <c r="AL9513" s="39">
        <v>1</v>
      </c>
      <c r="AM9513" s="41">
        <f t="shared" si="1639"/>
        <v>5000</v>
      </c>
      <c r="AN9513" s="41">
        <f t="shared" si="1639"/>
        <v>4507</v>
      </c>
      <c r="AO9513" s="41">
        <f t="shared" si="1637"/>
        <v>0</v>
      </c>
      <c r="AP9513" s="41">
        <f t="shared" si="1637"/>
        <v>9.8600000000000021E-2</v>
      </c>
      <c r="AQ9513" s="41">
        <f t="shared" si="1638"/>
        <v>0</v>
      </c>
    </row>
    <row r="9514" spans="1:43">
      <c r="A9514" s="37" t="s">
        <v>131</v>
      </c>
      <c r="C9514" s="43">
        <v>63.040709476705999</v>
      </c>
      <c r="D9514" s="43">
        <v>119.97763275080401</v>
      </c>
      <c r="E9514" s="39">
        <f xml:space="preserve"> IF(A9510="Male",1,0)</f>
        <v>0</v>
      </c>
      <c r="G9514" s="39">
        <v>72.659628697002802</v>
      </c>
      <c r="H9514" s="39">
        <v>186.18999939402599</v>
      </c>
      <c r="I9514" s="66">
        <v>1</v>
      </c>
      <c r="J9514" s="67">
        <v>0</v>
      </c>
      <c r="K9514" s="160">
        <f t="shared" si="1629"/>
        <v>1</v>
      </c>
      <c r="L9514" s="41">
        <f t="shared" si="1630"/>
        <v>1</v>
      </c>
      <c r="M9514" s="41">
        <f t="shared" si="1631"/>
        <v>0.86151835046722935</v>
      </c>
      <c r="N9514" s="158">
        <f t="shared" si="1632"/>
        <v>0.86151835046722935</v>
      </c>
      <c r="O9514" s="160">
        <f t="shared" si="1633"/>
        <v>0.13848164953277065</v>
      </c>
      <c r="P9514" s="158">
        <f t="shared" si="1634"/>
        <v>-0.14905892264062501</v>
      </c>
      <c r="Q9514" s="160">
        <f t="shared" si="1635"/>
        <v>100</v>
      </c>
      <c r="R9514" s="41">
        <f t="shared" si="1636"/>
        <v>0.16074138114140871</v>
      </c>
      <c r="AJ9514" s="39">
        <v>0.99934967702787758</v>
      </c>
      <c r="AK9514" s="39">
        <v>0</v>
      </c>
      <c r="AL9514" s="39">
        <v>1</v>
      </c>
      <c r="AM9514" s="41">
        <f t="shared" si="1639"/>
        <v>5000</v>
      </c>
      <c r="AN9514" s="41">
        <f t="shared" si="1639"/>
        <v>4508</v>
      </c>
      <c r="AO9514" s="41">
        <f t="shared" si="1637"/>
        <v>0</v>
      </c>
      <c r="AP9514" s="41">
        <f t="shared" si="1637"/>
        <v>9.8400000000000043E-2</v>
      </c>
      <c r="AQ9514" s="41">
        <f t="shared" si="1638"/>
        <v>0</v>
      </c>
    </row>
    <row r="9515" spans="1:43">
      <c r="A9515" s="37" t="s">
        <v>131</v>
      </c>
      <c r="C9515" s="43">
        <v>60.694736412567302</v>
      </c>
      <c r="D9515" s="43">
        <v>90.185405649733397</v>
      </c>
      <c r="E9515" s="39">
        <f xml:space="preserve"> IF(A9511="Male",1,0)</f>
        <v>0</v>
      </c>
      <c r="G9515" s="39">
        <v>72.664405503602694</v>
      </c>
      <c r="H9515" s="39">
        <v>219.87729779787</v>
      </c>
      <c r="I9515" s="66">
        <v>1</v>
      </c>
      <c r="J9515" s="67">
        <v>0</v>
      </c>
      <c r="K9515" s="160">
        <f t="shared" si="1629"/>
        <v>1</v>
      </c>
      <c r="L9515" s="41">
        <f t="shared" si="1630"/>
        <v>1</v>
      </c>
      <c r="M9515" s="41">
        <f t="shared" si="1631"/>
        <v>0.99979802373352655</v>
      </c>
      <c r="N9515" s="158">
        <f t="shared" si="1632"/>
        <v>0.99979802373352655</v>
      </c>
      <c r="O9515" s="160">
        <f t="shared" si="1633"/>
        <v>2.0197626647344702E-4</v>
      </c>
      <c r="P9515" s="158">
        <f t="shared" si="1634"/>
        <v>-2.0199666642647344E-4</v>
      </c>
      <c r="Q9515" s="160">
        <f t="shared" si="1635"/>
        <v>100</v>
      </c>
      <c r="R9515" s="41">
        <f t="shared" si="1636"/>
        <v>2.0201706912683316E-4</v>
      </c>
      <c r="AJ9515" s="39">
        <v>0.99935081782978752</v>
      </c>
      <c r="AK9515" s="39">
        <v>0</v>
      </c>
      <c r="AL9515" s="39">
        <v>1</v>
      </c>
      <c r="AM9515" s="41">
        <f t="shared" si="1639"/>
        <v>5000</v>
      </c>
      <c r="AN9515" s="41">
        <f t="shared" si="1639"/>
        <v>4509</v>
      </c>
      <c r="AO9515" s="41">
        <f t="shared" si="1637"/>
        <v>0</v>
      </c>
      <c r="AP9515" s="41">
        <f t="shared" si="1637"/>
        <v>9.8199999999999954E-2</v>
      </c>
      <c r="AQ9515" s="41">
        <f t="shared" si="1638"/>
        <v>0</v>
      </c>
    </row>
    <row r="9516" spans="1:43">
      <c r="A9516" s="37" t="s">
        <v>131</v>
      </c>
      <c r="C9516" s="43">
        <v>61.1463441421336</v>
      </c>
      <c r="D9516" s="43">
        <v>105.382922391203</v>
      </c>
      <c r="E9516" s="39">
        <f xml:space="preserve"> IF(A9512="Male",1,0)</f>
        <v>0</v>
      </c>
      <c r="G9516" s="39">
        <v>72.6645041014485</v>
      </c>
      <c r="H9516" s="39">
        <v>188.395182289828</v>
      </c>
      <c r="I9516" s="66">
        <v>1</v>
      </c>
      <c r="J9516" s="67">
        <v>0</v>
      </c>
      <c r="K9516" s="160">
        <f t="shared" si="1629"/>
        <v>1</v>
      </c>
      <c r="L9516" s="41">
        <f t="shared" si="1630"/>
        <v>1</v>
      </c>
      <c r="M9516" s="41">
        <f t="shared" si="1631"/>
        <v>0.90576034721228083</v>
      </c>
      <c r="N9516" s="158">
        <f t="shared" si="1632"/>
        <v>0.90576034721228083</v>
      </c>
      <c r="O9516" s="160">
        <f t="shared" si="1633"/>
        <v>9.4239652787719175E-2</v>
      </c>
      <c r="P9516" s="158">
        <f t="shared" si="1634"/>
        <v>-9.8980525355801194E-2</v>
      </c>
      <c r="Q9516" s="160">
        <f t="shared" si="1635"/>
        <v>100</v>
      </c>
      <c r="R9516" s="41">
        <f t="shared" si="1636"/>
        <v>0.10404479846988982</v>
      </c>
      <c r="AJ9516" s="39">
        <v>0.99935263192251222</v>
      </c>
      <c r="AK9516" s="39">
        <v>0</v>
      </c>
      <c r="AL9516" s="39">
        <v>1</v>
      </c>
      <c r="AM9516" s="41">
        <f t="shared" si="1639"/>
        <v>5000</v>
      </c>
      <c r="AN9516" s="41">
        <f t="shared" si="1639"/>
        <v>4510</v>
      </c>
      <c r="AO9516" s="41">
        <f t="shared" si="1637"/>
        <v>0</v>
      </c>
      <c r="AP9516" s="41">
        <f t="shared" si="1637"/>
        <v>9.7999999999999976E-2</v>
      </c>
      <c r="AQ9516" s="41">
        <f t="shared" si="1638"/>
        <v>0</v>
      </c>
    </row>
    <row r="9517" spans="1:43">
      <c r="A9517" s="37" t="s">
        <v>131</v>
      </c>
      <c r="C9517" s="43">
        <v>59.822735311830002</v>
      </c>
      <c r="D9517" s="43">
        <v>122.15238263406</v>
      </c>
      <c r="E9517" s="39">
        <f xml:space="preserve"> IF(A9513="Male",1,0)</f>
        <v>0</v>
      </c>
      <c r="G9517" s="39">
        <v>72.665241884538503</v>
      </c>
      <c r="H9517" s="39">
        <v>219.09516559478001</v>
      </c>
      <c r="I9517" s="66">
        <v>1</v>
      </c>
      <c r="J9517" s="67">
        <v>0</v>
      </c>
      <c r="K9517" s="160">
        <f t="shared" si="1629"/>
        <v>1</v>
      </c>
      <c r="L9517" s="41">
        <f t="shared" si="1630"/>
        <v>1</v>
      </c>
      <c r="M9517" s="41">
        <f t="shared" si="1631"/>
        <v>0.99976404133128338</v>
      </c>
      <c r="N9517" s="158">
        <f t="shared" si="1632"/>
        <v>0.99976404133128338</v>
      </c>
      <c r="O9517" s="160">
        <f t="shared" si="1633"/>
        <v>2.3595866871661819E-4</v>
      </c>
      <c r="P9517" s="158">
        <f t="shared" si="1634"/>
        <v>-2.3598651134318165E-4</v>
      </c>
      <c r="Q9517" s="160">
        <f t="shared" si="1635"/>
        <v>100</v>
      </c>
      <c r="R9517" s="41">
        <f t="shared" si="1636"/>
        <v>2.3601435835041257E-4</v>
      </c>
      <c r="AJ9517" s="39">
        <v>0.99935521256790472</v>
      </c>
      <c r="AK9517" s="39">
        <v>0</v>
      </c>
      <c r="AL9517" s="39">
        <v>1</v>
      </c>
      <c r="AM9517" s="41">
        <f t="shared" si="1639"/>
        <v>5000</v>
      </c>
      <c r="AN9517" s="41">
        <f t="shared" si="1639"/>
        <v>4511</v>
      </c>
      <c r="AO9517" s="41">
        <f t="shared" si="1637"/>
        <v>0</v>
      </c>
      <c r="AP9517" s="41">
        <f t="shared" si="1637"/>
        <v>9.7799999999999998E-2</v>
      </c>
      <c r="AQ9517" s="41">
        <f t="shared" si="1638"/>
        <v>0</v>
      </c>
    </row>
    <row r="9518" spans="1:43">
      <c r="A9518" s="37" t="s">
        <v>131</v>
      </c>
      <c r="C9518" s="43">
        <v>63.853683669074897</v>
      </c>
      <c r="D9518" s="43">
        <v>145.825608023271</v>
      </c>
      <c r="E9518" s="39">
        <f xml:space="preserve"> IF(A9514="Male",1,0)</f>
        <v>0</v>
      </c>
      <c r="G9518" s="39">
        <v>72.673993652849703</v>
      </c>
      <c r="H9518" s="39">
        <v>206.98021818006401</v>
      </c>
      <c r="I9518" s="66">
        <v>1</v>
      </c>
      <c r="J9518" s="67">
        <v>0</v>
      </c>
      <c r="K9518" s="160">
        <f t="shared" si="1629"/>
        <v>1</v>
      </c>
      <c r="L9518" s="41">
        <f t="shared" si="1630"/>
        <v>1</v>
      </c>
      <c r="M9518" s="41">
        <f t="shared" si="1631"/>
        <v>0.99738643430353191</v>
      </c>
      <c r="N9518" s="158">
        <f t="shared" si="1632"/>
        <v>0.99738643430353191</v>
      </c>
      <c r="O9518" s="160">
        <f t="shared" si="1633"/>
        <v>2.6135656964680898E-3</v>
      </c>
      <c r="P9518" s="158">
        <f t="shared" si="1634"/>
        <v>-2.616987021832193E-3</v>
      </c>
      <c r="Q9518" s="160">
        <f t="shared" si="1635"/>
        <v>100</v>
      </c>
      <c r="R9518" s="41">
        <f t="shared" si="1636"/>
        <v>2.620414321449163E-3</v>
      </c>
      <c r="AJ9518" s="39">
        <v>0.99935787786879293</v>
      </c>
      <c r="AK9518" s="39">
        <v>0</v>
      </c>
      <c r="AL9518" s="39">
        <v>1</v>
      </c>
      <c r="AM9518" s="41">
        <f t="shared" si="1639"/>
        <v>5000</v>
      </c>
      <c r="AN9518" s="41">
        <f t="shared" si="1639"/>
        <v>4512</v>
      </c>
      <c r="AO9518" s="41">
        <f t="shared" si="1637"/>
        <v>0</v>
      </c>
      <c r="AP9518" s="41">
        <f t="shared" si="1637"/>
        <v>9.760000000000002E-2</v>
      </c>
      <c r="AQ9518" s="41">
        <f t="shared" si="1638"/>
        <v>0</v>
      </c>
    </row>
    <row r="9519" spans="1:43">
      <c r="A9519" s="37" t="s">
        <v>131</v>
      </c>
      <c r="C9519" s="43">
        <v>65.459195874490305</v>
      </c>
      <c r="D9519" s="43">
        <v>148.63672318611299</v>
      </c>
      <c r="E9519" s="39">
        <f xml:space="preserve"> IF(A9515="Male",1,0)</f>
        <v>0</v>
      </c>
      <c r="G9519" s="39">
        <v>72.676961090130604</v>
      </c>
      <c r="H9519" s="39">
        <v>217.56141536867801</v>
      </c>
      <c r="I9519" s="66">
        <v>1</v>
      </c>
      <c r="J9519" s="67">
        <v>0</v>
      </c>
      <c r="K9519" s="160">
        <f t="shared" si="1629"/>
        <v>1</v>
      </c>
      <c r="L9519" s="41">
        <f t="shared" si="1630"/>
        <v>1</v>
      </c>
      <c r="M9519" s="41">
        <f t="shared" si="1631"/>
        <v>0.99967832275538016</v>
      </c>
      <c r="N9519" s="158">
        <f t="shared" si="1632"/>
        <v>0.99967832275538016</v>
      </c>
      <c r="O9519" s="160">
        <f t="shared" si="1633"/>
        <v>3.2167724461984459E-4</v>
      </c>
      <c r="P9519" s="158">
        <f t="shared" si="1634"/>
        <v>-3.2172899384269355E-4</v>
      </c>
      <c r="Q9519" s="160">
        <f t="shared" si="1635"/>
        <v>100</v>
      </c>
      <c r="R9519" s="41">
        <f t="shared" si="1636"/>
        <v>3.2178075416621648E-4</v>
      </c>
      <c r="AJ9519" s="39">
        <v>0.99935892694694428</v>
      </c>
      <c r="AK9519" s="39">
        <v>0</v>
      </c>
      <c r="AL9519" s="39">
        <v>1</v>
      </c>
      <c r="AM9519" s="41">
        <f t="shared" si="1639"/>
        <v>5000</v>
      </c>
      <c r="AN9519" s="41">
        <f t="shared" si="1639"/>
        <v>4513</v>
      </c>
      <c r="AO9519" s="41">
        <f t="shared" si="1637"/>
        <v>0</v>
      </c>
      <c r="AP9519" s="41">
        <f t="shared" si="1637"/>
        <v>9.7400000000000042E-2</v>
      </c>
      <c r="AQ9519" s="41">
        <f t="shared" si="1638"/>
        <v>0</v>
      </c>
    </row>
    <row r="9520" spans="1:43">
      <c r="A9520" s="37" t="s">
        <v>131</v>
      </c>
      <c r="C9520" s="43">
        <v>63.389041009890803</v>
      </c>
      <c r="D9520" s="43">
        <v>149.58042401391199</v>
      </c>
      <c r="E9520" s="39">
        <f xml:space="preserve"> IF(A9516="Male",1,0)</f>
        <v>0</v>
      </c>
      <c r="G9520" s="39">
        <v>72.678885039069996</v>
      </c>
      <c r="H9520" s="39">
        <v>216.68631525849</v>
      </c>
      <c r="I9520" s="66">
        <v>1</v>
      </c>
      <c r="J9520" s="67">
        <v>0</v>
      </c>
      <c r="K9520" s="160">
        <f t="shared" si="1629"/>
        <v>1</v>
      </c>
      <c r="L9520" s="41">
        <f t="shared" si="1630"/>
        <v>1</v>
      </c>
      <c r="M9520" s="41">
        <f t="shared" si="1631"/>
        <v>0.99961701230306677</v>
      </c>
      <c r="N9520" s="158">
        <f t="shared" si="1632"/>
        <v>0.99961701230306677</v>
      </c>
      <c r="O9520" s="160">
        <f t="shared" si="1633"/>
        <v>3.8298769693323464E-4</v>
      </c>
      <c r="P9520" s="158">
        <f t="shared" si="1634"/>
        <v>-3.8306105545210712E-4</v>
      </c>
      <c r="Q9520" s="160">
        <f t="shared" si="1635"/>
        <v>100</v>
      </c>
      <c r="R9520" s="41">
        <f t="shared" si="1636"/>
        <v>3.8313443270723304E-4</v>
      </c>
      <c r="AJ9520" s="39">
        <v>0.99935909875375351</v>
      </c>
      <c r="AK9520" s="39">
        <v>0</v>
      </c>
      <c r="AL9520" s="39">
        <v>1</v>
      </c>
      <c r="AM9520" s="41">
        <f t="shared" si="1639"/>
        <v>5000</v>
      </c>
      <c r="AN9520" s="41">
        <f t="shared" si="1639"/>
        <v>4514</v>
      </c>
      <c r="AO9520" s="41">
        <f t="shared" si="1637"/>
        <v>0</v>
      </c>
      <c r="AP9520" s="41">
        <f t="shared" si="1637"/>
        <v>9.7199999999999953E-2</v>
      </c>
      <c r="AQ9520" s="41">
        <f t="shared" si="1638"/>
        <v>0</v>
      </c>
    </row>
    <row r="9521" spans="1:43">
      <c r="A9521" s="37" t="s">
        <v>131</v>
      </c>
      <c r="C9521" s="43">
        <v>63.832964836387902</v>
      </c>
      <c r="D9521" s="43">
        <v>134.39476743888</v>
      </c>
      <c r="E9521" s="39">
        <f xml:space="preserve"> IF(A9517="Male",1,0)</f>
        <v>0</v>
      </c>
      <c r="G9521" s="39">
        <v>72.688514111886306</v>
      </c>
      <c r="H9521" s="39">
        <v>194.241737568849</v>
      </c>
      <c r="I9521" s="66">
        <v>1</v>
      </c>
      <c r="J9521" s="67">
        <v>0</v>
      </c>
      <c r="K9521" s="160">
        <f t="shared" si="1629"/>
        <v>1</v>
      </c>
      <c r="L9521" s="41">
        <f t="shared" si="1630"/>
        <v>1</v>
      </c>
      <c r="M9521" s="41">
        <f t="shared" si="1631"/>
        <v>0.96803770612060924</v>
      </c>
      <c r="N9521" s="158">
        <f t="shared" si="1632"/>
        <v>0.96803770612060924</v>
      </c>
      <c r="O9521" s="160">
        <f t="shared" si="1633"/>
        <v>3.1962293879390757E-2</v>
      </c>
      <c r="P9521" s="158">
        <f t="shared" si="1634"/>
        <v>-3.2484239860257842E-2</v>
      </c>
      <c r="Q9521" s="160">
        <f t="shared" si="1635"/>
        <v>100</v>
      </c>
      <c r="R9521" s="41">
        <f t="shared" si="1636"/>
        <v>3.301761251375112E-2</v>
      </c>
      <c r="AJ9521" s="39">
        <v>0.99935935732913517</v>
      </c>
      <c r="AK9521" s="39">
        <v>0</v>
      </c>
      <c r="AL9521" s="39">
        <v>1</v>
      </c>
      <c r="AM9521" s="41">
        <f t="shared" si="1639"/>
        <v>5000</v>
      </c>
      <c r="AN9521" s="41">
        <f t="shared" si="1639"/>
        <v>4515</v>
      </c>
      <c r="AO9521" s="41">
        <f t="shared" si="1637"/>
        <v>0</v>
      </c>
      <c r="AP9521" s="41">
        <f t="shared" si="1637"/>
        <v>9.6999999999999975E-2</v>
      </c>
      <c r="AQ9521" s="41">
        <f t="shared" si="1638"/>
        <v>0</v>
      </c>
    </row>
    <row r="9522" spans="1:43">
      <c r="A9522" s="37" t="s">
        <v>131</v>
      </c>
      <c r="C9522" s="43">
        <v>62.7029883969522</v>
      </c>
      <c r="D9522" s="43">
        <v>139.19559348992601</v>
      </c>
      <c r="E9522" s="39">
        <f xml:space="preserve"> IF(A9518="Male",1,0)</f>
        <v>0</v>
      </c>
      <c r="G9522" s="39">
        <v>72.693175459804607</v>
      </c>
      <c r="H9522" s="39">
        <v>224.807831827396</v>
      </c>
      <c r="I9522" s="66">
        <v>1</v>
      </c>
      <c r="J9522" s="67">
        <v>0</v>
      </c>
      <c r="K9522" s="160">
        <f t="shared" si="1629"/>
        <v>1</v>
      </c>
      <c r="L9522" s="41">
        <f t="shared" si="1630"/>
        <v>1</v>
      </c>
      <c r="M9522" s="41">
        <f t="shared" si="1631"/>
        <v>0.99992294468098974</v>
      </c>
      <c r="N9522" s="158">
        <f t="shared" si="1632"/>
        <v>0.99992294468098974</v>
      </c>
      <c r="O9522" s="160">
        <f t="shared" si="1633"/>
        <v>7.7055319010255197E-5</v>
      </c>
      <c r="P9522" s="158">
        <f t="shared" si="1634"/>
        <v>-7.705828792386378E-5</v>
      </c>
      <c r="Q9522" s="160">
        <f t="shared" si="1635"/>
        <v>100</v>
      </c>
      <c r="R9522" s="41">
        <f t="shared" si="1636"/>
        <v>7.7061256989995893E-5</v>
      </c>
      <c r="AJ9522" s="39">
        <v>0.99935977954988642</v>
      </c>
      <c r="AK9522" s="39">
        <v>0</v>
      </c>
      <c r="AL9522" s="39">
        <v>1</v>
      </c>
      <c r="AM9522" s="41">
        <f t="shared" si="1639"/>
        <v>5000</v>
      </c>
      <c r="AN9522" s="41">
        <f t="shared" si="1639"/>
        <v>4516</v>
      </c>
      <c r="AO9522" s="41">
        <f t="shared" si="1637"/>
        <v>0</v>
      </c>
      <c r="AP9522" s="41">
        <f t="shared" si="1637"/>
        <v>9.6799999999999997E-2</v>
      </c>
      <c r="AQ9522" s="41">
        <f t="shared" si="1638"/>
        <v>0</v>
      </c>
    </row>
    <row r="9523" spans="1:43">
      <c r="A9523" s="37" t="s">
        <v>131</v>
      </c>
      <c r="C9523" s="43">
        <v>62.396004950418899</v>
      </c>
      <c r="D9523" s="43">
        <v>130.36589639738099</v>
      </c>
      <c r="E9523" s="39">
        <f xml:space="preserve"> IF(A9519="Male",1,0)</f>
        <v>0</v>
      </c>
      <c r="G9523" s="39">
        <v>72.693378742779203</v>
      </c>
      <c r="H9523" s="39">
        <v>203.453595842764</v>
      </c>
      <c r="I9523" s="66">
        <v>1</v>
      </c>
      <c r="J9523" s="67">
        <v>0</v>
      </c>
      <c r="K9523" s="160">
        <f t="shared" si="1629"/>
        <v>1</v>
      </c>
      <c r="L9523" s="41">
        <f t="shared" si="1630"/>
        <v>1</v>
      </c>
      <c r="M9523" s="41">
        <f t="shared" si="1631"/>
        <v>0.99470351639621302</v>
      </c>
      <c r="N9523" s="158">
        <f t="shared" si="1632"/>
        <v>0.99470351639621302</v>
      </c>
      <c r="O9523" s="160">
        <f t="shared" si="1633"/>
        <v>5.2964836037869834E-3</v>
      </c>
      <c r="P9523" s="158">
        <f t="shared" si="1634"/>
        <v>-5.3105596976025446E-3</v>
      </c>
      <c r="Q9523" s="160">
        <f t="shared" si="1635"/>
        <v>100</v>
      </c>
      <c r="R9523" s="41">
        <f t="shared" si="1636"/>
        <v>5.324685714368455E-3</v>
      </c>
      <c r="AJ9523" s="39">
        <v>0.99935987997873499</v>
      </c>
      <c r="AK9523" s="39">
        <v>0</v>
      </c>
      <c r="AL9523" s="39">
        <v>1</v>
      </c>
      <c r="AM9523" s="41">
        <f t="shared" si="1639"/>
        <v>5000</v>
      </c>
      <c r="AN9523" s="41">
        <f t="shared" si="1639"/>
        <v>4517</v>
      </c>
      <c r="AO9523" s="41">
        <f t="shared" si="1637"/>
        <v>0</v>
      </c>
      <c r="AP9523" s="41">
        <f t="shared" si="1637"/>
        <v>9.6600000000000019E-2</v>
      </c>
      <c r="AQ9523" s="41">
        <f t="shared" si="1638"/>
        <v>0</v>
      </c>
    </row>
    <row r="9524" spans="1:43">
      <c r="A9524" s="37" t="s">
        <v>131</v>
      </c>
      <c r="C9524" s="43">
        <v>65.386566723226494</v>
      </c>
      <c r="D9524" s="43">
        <v>146.08816324694999</v>
      </c>
      <c r="E9524" s="39">
        <f xml:space="preserve"> IF(A9520="Male",1,0)</f>
        <v>0</v>
      </c>
      <c r="G9524" s="39">
        <v>72.695258553049996</v>
      </c>
      <c r="H9524" s="39">
        <v>181.32532913544699</v>
      </c>
      <c r="I9524" s="66">
        <v>1</v>
      </c>
      <c r="J9524" s="67">
        <v>0</v>
      </c>
      <c r="K9524" s="160">
        <f t="shared" si="1629"/>
        <v>1</v>
      </c>
      <c r="L9524" s="41">
        <f t="shared" si="1630"/>
        <v>1</v>
      </c>
      <c r="M9524" s="41">
        <f t="shared" si="1631"/>
        <v>0.69963193879435615</v>
      </c>
      <c r="N9524" s="158">
        <f t="shared" si="1632"/>
        <v>0.69963193879435615</v>
      </c>
      <c r="O9524" s="160">
        <f t="shared" si="1633"/>
        <v>0.30036806120564385</v>
      </c>
      <c r="P9524" s="158">
        <f t="shared" si="1634"/>
        <v>-0.35720088394328114</v>
      </c>
      <c r="Q9524" s="160">
        <f t="shared" si="1635"/>
        <v>100</v>
      </c>
      <c r="R9524" s="41">
        <f t="shared" si="1636"/>
        <v>0.42932296905034728</v>
      </c>
      <c r="AJ9524" s="39">
        <v>0.99936620093117601</v>
      </c>
      <c r="AK9524" s="39">
        <v>0</v>
      </c>
      <c r="AL9524" s="39">
        <v>1</v>
      </c>
      <c r="AM9524" s="41">
        <f t="shared" si="1639"/>
        <v>5000</v>
      </c>
      <c r="AN9524" s="41">
        <f t="shared" si="1639"/>
        <v>4518</v>
      </c>
      <c r="AO9524" s="41">
        <f t="shared" si="1637"/>
        <v>0</v>
      </c>
      <c r="AP9524" s="41">
        <f t="shared" si="1637"/>
        <v>9.6400000000000041E-2</v>
      </c>
      <c r="AQ9524" s="41">
        <f t="shared" si="1638"/>
        <v>0</v>
      </c>
    </row>
    <row r="9525" spans="1:43">
      <c r="A9525" s="37" t="s">
        <v>131</v>
      </c>
      <c r="C9525" s="43">
        <v>63.958795160986199</v>
      </c>
      <c r="D9525" s="43">
        <v>148.23866732182799</v>
      </c>
      <c r="E9525" s="39">
        <f xml:space="preserve"> IF(A9521="Male",1,0)</f>
        <v>0</v>
      </c>
      <c r="G9525" s="39">
        <v>72.695624187643602</v>
      </c>
      <c r="H9525" s="39">
        <v>220.86636516512601</v>
      </c>
      <c r="I9525" s="66">
        <v>1</v>
      </c>
      <c r="J9525" s="67">
        <v>0</v>
      </c>
      <c r="K9525" s="160">
        <f t="shared" si="1629"/>
        <v>1</v>
      </c>
      <c r="L9525" s="41">
        <f t="shared" si="1630"/>
        <v>1</v>
      </c>
      <c r="M9525" s="41">
        <f t="shared" si="1631"/>
        <v>0.99983142335491437</v>
      </c>
      <c r="N9525" s="158">
        <f t="shared" si="1632"/>
        <v>0.99983142335491437</v>
      </c>
      <c r="O9525" s="160">
        <f t="shared" si="1633"/>
        <v>1.6857664508562742E-4</v>
      </c>
      <c r="P9525" s="158">
        <f t="shared" si="1634"/>
        <v>-1.6859085572533866E-4</v>
      </c>
      <c r="Q9525" s="160">
        <f t="shared" si="1635"/>
        <v>100</v>
      </c>
      <c r="R9525" s="41">
        <f t="shared" si="1636"/>
        <v>1.6860506796232894E-4</v>
      </c>
      <c r="AJ9525" s="39">
        <v>0.99936929499851868</v>
      </c>
      <c r="AK9525" s="39">
        <v>0</v>
      </c>
      <c r="AL9525" s="39">
        <v>1</v>
      </c>
      <c r="AM9525" s="41">
        <f t="shared" si="1639"/>
        <v>5000</v>
      </c>
      <c r="AN9525" s="41">
        <f t="shared" si="1639"/>
        <v>4519</v>
      </c>
      <c r="AO9525" s="41">
        <f t="shared" si="1637"/>
        <v>0</v>
      </c>
      <c r="AP9525" s="41">
        <f t="shared" si="1637"/>
        <v>9.6199999999999952E-2</v>
      </c>
      <c r="AQ9525" s="41">
        <f t="shared" si="1638"/>
        <v>0</v>
      </c>
    </row>
    <row r="9526" spans="1:43">
      <c r="A9526" s="37" t="s">
        <v>131</v>
      </c>
      <c r="C9526" s="43">
        <v>63.763403114156702</v>
      </c>
      <c r="D9526" s="43">
        <v>136.23086421810001</v>
      </c>
      <c r="E9526" s="39">
        <f xml:space="preserve"> IF(A9522="Male",1,0)</f>
        <v>0</v>
      </c>
      <c r="G9526" s="39">
        <v>72.704604417853602</v>
      </c>
      <c r="H9526" s="39">
        <v>203.19218210766201</v>
      </c>
      <c r="I9526" s="66">
        <v>1</v>
      </c>
      <c r="J9526" s="67">
        <v>0</v>
      </c>
      <c r="K9526" s="160">
        <f t="shared" si="1629"/>
        <v>1</v>
      </c>
      <c r="L9526" s="41">
        <f t="shared" si="1630"/>
        <v>1</v>
      </c>
      <c r="M9526" s="41">
        <f t="shared" si="1631"/>
        <v>0.99439247589238577</v>
      </c>
      <c r="N9526" s="158">
        <f t="shared" si="1632"/>
        <v>0.99439247589238577</v>
      </c>
      <c r="O9526" s="160">
        <f t="shared" si="1633"/>
        <v>5.6075241076142257E-3</v>
      </c>
      <c r="P9526" s="158">
        <f t="shared" si="1634"/>
        <v>-5.6233052941633234E-3</v>
      </c>
      <c r="Q9526" s="160">
        <f t="shared" si="1635"/>
        <v>100</v>
      </c>
      <c r="R9526" s="41">
        <f t="shared" si="1636"/>
        <v>5.6391457533726133E-3</v>
      </c>
      <c r="AJ9526" s="39">
        <v>0.9993706166063322</v>
      </c>
      <c r="AK9526" s="39">
        <v>0</v>
      </c>
      <c r="AL9526" s="39">
        <v>1</v>
      </c>
      <c r="AM9526" s="41">
        <f t="shared" si="1639"/>
        <v>5000</v>
      </c>
      <c r="AN9526" s="41">
        <f t="shared" si="1639"/>
        <v>4520</v>
      </c>
      <c r="AO9526" s="41">
        <f t="shared" si="1637"/>
        <v>0</v>
      </c>
      <c r="AP9526" s="41">
        <f t="shared" si="1637"/>
        <v>9.5999999999999974E-2</v>
      </c>
      <c r="AQ9526" s="41">
        <f t="shared" si="1638"/>
        <v>0</v>
      </c>
    </row>
    <row r="9527" spans="1:43">
      <c r="A9527" s="37" t="s">
        <v>131</v>
      </c>
      <c r="C9527" s="43">
        <v>62.935689737735402</v>
      </c>
      <c r="D9527" s="43">
        <v>144.466046183435</v>
      </c>
      <c r="E9527" s="39">
        <f xml:space="preserve"> IF(A9523="Male",1,0)</f>
        <v>0</v>
      </c>
      <c r="G9527" s="39">
        <v>72.707224080987501</v>
      </c>
      <c r="H9527" s="39">
        <v>204.36510383494399</v>
      </c>
      <c r="I9527" s="66">
        <v>1</v>
      </c>
      <c r="J9527" s="67">
        <v>0</v>
      </c>
      <c r="K9527" s="160">
        <f t="shared" si="1629"/>
        <v>1</v>
      </c>
      <c r="L9527" s="41">
        <f t="shared" si="1630"/>
        <v>1</v>
      </c>
      <c r="M9527" s="41">
        <f t="shared" si="1631"/>
        <v>0.99554547326768039</v>
      </c>
      <c r="N9527" s="158">
        <f t="shared" si="1632"/>
        <v>0.99554547326768039</v>
      </c>
      <c r="O9527" s="160">
        <f t="shared" si="1633"/>
        <v>4.4545267323196081E-3</v>
      </c>
      <c r="P9527" s="158">
        <f t="shared" si="1634"/>
        <v>-4.4644776987506013E-3</v>
      </c>
      <c r="Q9527" s="160">
        <f t="shared" si="1635"/>
        <v>100</v>
      </c>
      <c r="R9527" s="41">
        <f t="shared" si="1636"/>
        <v>4.4744583265478657E-3</v>
      </c>
      <c r="AJ9527" s="39">
        <v>0.99937297699429384</v>
      </c>
      <c r="AK9527" s="39">
        <v>0</v>
      </c>
      <c r="AL9527" s="39">
        <v>1</v>
      </c>
      <c r="AM9527" s="41">
        <f t="shared" si="1639"/>
        <v>5000</v>
      </c>
      <c r="AN9527" s="41">
        <f t="shared" si="1639"/>
        <v>4521</v>
      </c>
      <c r="AO9527" s="41">
        <f t="shared" si="1637"/>
        <v>0</v>
      </c>
      <c r="AP9527" s="41">
        <f t="shared" si="1637"/>
        <v>9.5799999999999996E-2</v>
      </c>
      <c r="AQ9527" s="41">
        <f t="shared" si="1638"/>
        <v>0</v>
      </c>
    </row>
    <row r="9528" spans="1:43">
      <c r="A9528" s="37" t="s">
        <v>131</v>
      </c>
      <c r="C9528" s="43">
        <v>65.348908770196502</v>
      </c>
      <c r="D9528" s="43">
        <v>137.42613385507701</v>
      </c>
      <c r="E9528" s="39">
        <f xml:space="preserve"> IF(A9524="Male",1,0)</f>
        <v>0</v>
      </c>
      <c r="G9528" s="39">
        <v>72.713490756807403</v>
      </c>
      <c r="H9528" s="39">
        <v>207.459681732912</v>
      </c>
      <c r="I9528" s="66">
        <v>1</v>
      </c>
      <c r="J9528" s="67">
        <v>0</v>
      </c>
      <c r="K9528" s="160">
        <f t="shared" si="1629"/>
        <v>1</v>
      </c>
      <c r="L9528" s="41">
        <f t="shared" si="1630"/>
        <v>1</v>
      </c>
      <c r="M9528" s="41">
        <f t="shared" si="1631"/>
        <v>0.99757637117044862</v>
      </c>
      <c r="N9528" s="158">
        <f t="shared" si="1632"/>
        <v>0.99757637117044862</v>
      </c>
      <c r="O9528" s="160">
        <f t="shared" si="1633"/>
        <v>2.423628829551383E-3</v>
      </c>
      <c r="P9528" s="158">
        <f t="shared" si="1634"/>
        <v>-2.4265705719921861E-3</v>
      </c>
      <c r="Q9528" s="160">
        <f t="shared" si="1635"/>
        <v>100</v>
      </c>
      <c r="R9528" s="41">
        <f t="shared" si="1636"/>
        <v>2.4295170771815276E-3</v>
      </c>
      <c r="AJ9528" s="39">
        <v>0.99937303672668165</v>
      </c>
      <c r="AK9528" s="39">
        <v>0</v>
      </c>
      <c r="AL9528" s="39">
        <v>1</v>
      </c>
      <c r="AM9528" s="41">
        <f t="shared" si="1639"/>
        <v>5000</v>
      </c>
      <c r="AN9528" s="41">
        <f t="shared" si="1639"/>
        <v>4522</v>
      </c>
      <c r="AO9528" s="41">
        <f t="shared" si="1637"/>
        <v>0</v>
      </c>
      <c r="AP9528" s="41">
        <f t="shared" si="1637"/>
        <v>9.5600000000000018E-2</v>
      </c>
      <c r="AQ9528" s="41">
        <f t="shared" si="1638"/>
        <v>0</v>
      </c>
    </row>
    <row r="9529" spans="1:43">
      <c r="A9529" s="37" t="s">
        <v>131</v>
      </c>
      <c r="C9529" s="43">
        <v>62.554822994759299</v>
      </c>
      <c r="D9529" s="43">
        <v>107.73287276591699</v>
      </c>
      <c r="E9529" s="39">
        <f xml:space="preserve"> IF(A9525="Male",1,0)</f>
        <v>0</v>
      </c>
      <c r="G9529" s="39">
        <v>72.715224543766595</v>
      </c>
      <c r="H9529" s="39">
        <v>207.24658122650999</v>
      </c>
      <c r="I9529" s="66">
        <v>1</v>
      </c>
      <c r="J9529" s="67">
        <v>0</v>
      </c>
      <c r="K9529" s="160">
        <f t="shared" si="1629"/>
        <v>1</v>
      </c>
      <c r="L9529" s="41">
        <f t="shared" si="1630"/>
        <v>1</v>
      </c>
      <c r="M9529" s="41">
        <f t="shared" si="1631"/>
        <v>0.99746984722211252</v>
      </c>
      <c r="N9529" s="158">
        <f t="shared" si="1632"/>
        <v>0.99746984722211252</v>
      </c>
      <c r="O9529" s="160">
        <f t="shared" si="1633"/>
        <v>2.5301527778874844E-3</v>
      </c>
      <c r="P9529" s="158">
        <f t="shared" si="1634"/>
        <v>-2.5333590237636549E-3</v>
      </c>
      <c r="Q9529" s="160">
        <f t="shared" si="1635"/>
        <v>100</v>
      </c>
      <c r="R9529" s="41">
        <f t="shared" si="1636"/>
        <v>2.5365706892632317E-3</v>
      </c>
      <c r="AJ9529" s="39">
        <v>0.99937305151375522</v>
      </c>
      <c r="AK9529" s="39">
        <v>0</v>
      </c>
      <c r="AL9529" s="39">
        <v>1</v>
      </c>
      <c r="AM9529" s="41">
        <f t="shared" si="1639"/>
        <v>5000</v>
      </c>
      <c r="AN9529" s="41">
        <f t="shared" si="1639"/>
        <v>4523</v>
      </c>
      <c r="AO9529" s="41">
        <f t="shared" si="1637"/>
        <v>0</v>
      </c>
      <c r="AP9529" s="41">
        <f t="shared" si="1637"/>
        <v>9.540000000000004E-2</v>
      </c>
      <c r="AQ9529" s="41">
        <f t="shared" si="1638"/>
        <v>0</v>
      </c>
    </row>
    <row r="9530" spans="1:43">
      <c r="A9530" s="37" t="s">
        <v>131</v>
      </c>
      <c r="C9530" s="43">
        <v>66.721445444981001</v>
      </c>
      <c r="D9530" s="43">
        <v>148.423761851276</v>
      </c>
      <c r="E9530" s="39">
        <f xml:space="preserve"> IF(A9526="Male",1,0)</f>
        <v>0</v>
      </c>
      <c r="G9530" s="39">
        <v>72.716166025664407</v>
      </c>
      <c r="H9530" s="39">
        <v>195.35643128306799</v>
      </c>
      <c r="I9530" s="66">
        <v>1</v>
      </c>
      <c r="J9530" s="67">
        <v>0</v>
      </c>
      <c r="K9530" s="160">
        <f t="shared" si="1629"/>
        <v>1</v>
      </c>
      <c r="L9530" s="41">
        <f t="shared" si="1630"/>
        <v>1</v>
      </c>
      <c r="M9530" s="41">
        <f t="shared" si="1631"/>
        <v>0.97386967777845435</v>
      </c>
      <c r="N9530" s="158">
        <f t="shared" si="1632"/>
        <v>0.97386967777845435</v>
      </c>
      <c r="O9530" s="160">
        <f t="shared" si="1633"/>
        <v>2.6130322221545654E-2</v>
      </c>
      <c r="P9530" s="158">
        <f t="shared" si="1634"/>
        <v>-2.6477785340575672E-2</v>
      </c>
      <c r="Q9530" s="160">
        <f t="shared" si="1635"/>
        <v>100</v>
      </c>
      <c r="R9530" s="41">
        <f t="shared" si="1636"/>
        <v>2.6831436297670666E-2</v>
      </c>
      <c r="AJ9530" s="39">
        <v>0.99937602138146875</v>
      </c>
      <c r="AK9530" s="39">
        <v>0</v>
      </c>
      <c r="AL9530" s="39">
        <v>1</v>
      </c>
      <c r="AM9530" s="41">
        <f t="shared" si="1639"/>
        <v>5000</v>
      </c>
      <c r="AN9530" s="41">
        <f t="shared" si="1639"/>
        <v>4524</v>
      </c>
      <c r="AO9530" s="41">
        <f t="shared" si="1637"/>
        <v>0</v>
      </c>
      <c r="AP9530" s="41">
        <f t="shared" si="1637"/>
        <v>9.5199999999999951E-2</v>
      </c>
      <c r="AQ9530" s="41">
        <f t="shared" si="1638"/>
        <v>0</v>
      </c>
    </row>
    <row r="9531" spans="1:43">
      <c r="A9531" s="37" t="s">
        <v>131</v>
      </c>
      <c r="C9531" s="43">
        <v>62.502899837691601</v>
      </c>
      <c r="D9531" s="43">
        <v>144.67591295267701</v>
      </c>
      <c r="E9531" s="39">
        <f xml:space="preserve"> IF(A9527="Male",1,0)</f>
        <v>0</v>
      </c>
      <c r="G9531" s="39">
        <v>72.717612705242999</v>
      </c>
      <c r="H9531" s="39">
        <v>210.36536151996199</v>
      </c>
      <c r="I9531" s="66">
        <v>1</v>
      </c>
      <c r="J9531" s="67">
        <v>0</v>
      </c>
      <c r="K9531" s="160">
        <f t="shared" si="1629"/>
        <v>1</v>
      </c>
      <c r="L9531" s="41">
        <f t="shared" si="1630"/>
        <v>1</v>
      </c>
      <c r="M9531" s="41">
        <f t="shared" si="1631"/>
        <v>0.99863378771306255</v>
      </c>
      <c r="N9531" s="158">
        <f t="shared" si="1632"/>
        <v>0.99863378771306255</v>
      </c>
      <c r="O9531" s="160">
        <f t="shared" si="1633"/>
        <v>1.3662122869374516E-3</v>
      </c>
      <c r="P9531" s="158">
        <f t="shared" si="1634"/>
        <v>-1.3671464058440282E-3</v>
      </c>
      <c r="Q9531" s="160">
        <f t="shared" si="1635"/>
        <v>100</v>
      </c>
      <c r="R9531" s="41">
        <f t="shared" si="1636"/>
        <v>1.3680813765235883E-3</v>
      </c>
      <c r="AJ9531" s="39">
        <v>0.99938063484079875</v>
      </c>
      <c r="AK9531" s="39">
        <v>0</v>
      </c>
      <c r="AL9531" s="39">
        <v>1</v>
      </c>
      <c r="AM9531" s="41">
        <f t="shared" si="1639"/>
        <v>5000</v>
      </c>
      <c r="AN9531" s="41">
        <f t="shared" si="1639"/>
        <v>4525</v>
      </c>
      <c r="AO9531" s="41">
        <f t="shared" si="1637"/>
        <v>0</v>
      </c>
      <c r="AP9531" s="41">
        <f t="shared" si="1637"/>
        <v>9.4999999999999973E-2</v>
      </c>
      <c r="AQ9531" s="41">
        <f t="shared" si="1638"/>
        <v>0</v>
      </c>
    </row>
    <row r="9532" spans="1:43">
      <c r="A9532" s="37" t="s">
        <v>131</v>
      </c>
      <c r="C9532" s="43">
        <v>60.096441992566298</v>
      </c>
      <c r="D9532" s="43">
        <v>104.413817265567</v>
      </c>
      <c r="E9532" s="39">
        <f xml:space="preserve"> IF(A9528="Male",1,0)</f>
        <v>0</v>
      </c>
      <c r="G9532" s="39">
        <v>72.720603244034294</v>
      </c>
      <c r="H9532" s="39">
        <v>206.39659703991799</v>
      </c>
      <c r="I9532" s="66">
        <v>1</v>
      </c>
      <c r="J9532" s="67">
        <v>0</v>
      </c>
      <c r="K9532" s="160">
        <f t="shared" si="1629"/>
        <v>1</v>
      </c>
      <c r="L9532" s="41">
        <f t="shared" si="1630"/>
        <v>1</v>
      </c>
      <c r="M9532" s="41">
        <f t="shared" si="1631"/>
        <v>0.99699870723223682</v>
      </c>
      <c r="N9532" s="158">
        <f t="shared" si="1632"/>
        <v>0.99699870723223682</v>
      </c>
      <c r="O9532" s="160">
        <f t="shared" si="1633"/>
        <v>3.0012927677631751E-3</v>
      </c>
      <c r="P9532" s="158">
        <f t="shared" si="1634"/>
        <v>-3.0058056788757675E-3</v>
      </c>
      <c r="Q9532" s="160">
        <f t="shared" si="1635"/>
        <v>100</v>
      </c>
      <c r="R9532" s="41">
        <f t="shared" si="1636"/>
        <v>3.0103276423447418E-3</v>
      </c>
      <c r="AJ9532" s="39">
        <v>0.99938167362485342</v>
      </c>
      <c r="AK9532" s="39">
        <v>0</v>
      </c>
      <c r="AL9532" s="39">
        <v>1</v>
      </c>
      <c r="AM9532" s="41">
        <f t="shared" si="1639"/>
        <v>5000</v>
      </c>
      <c r="AN9532" s="41">
        <f t="shared" si="1639"/>
        <v>4526</v>
      </c>
      <c r="AO9532" s="41">
        <f t="shared" si="1637"/>
        <v>0</v>
      </c>
      <c r="AP9532" s="41">
        <f t="shared" si="1637"/>
        <v>9.4799999999999995E-2</v>
      </c>
      <c r="AQ9532" s="41">
        <f t="shared" si="1638"/>
        <v>0</v>
      </c>
    </row>
    <row r="9533" spans="1:43">
      <c r="A9533" s="37" t="s">
        <v>131</v>
      </c>
      <c r="C9533" s="43">
        <v>66.302076428683606</v>
      </c>
      <c r="D9533" s="43">
        <v>161.75397892990199</v>
      </c>
      <c r="E9533" s="39">
        <f xml:space="preserve"> IF(A9529="Male",1,0)</f>
        <v>0</v>
      </c>
      <c r="G9533" s="39">
        <v>72.725806563158699</v>
      </c>
      <c r="H9533" s="39">
        <v>225.98468411591699</v>
      </c>
      <c r="I9533" s="66">
        <v>1</v>
      </c>
      <c r="J9533" s="67">
        <v>0</v>
      </c>
      <c r="K9533" s="160">
        <f t="shared" si="1629"/>
        <v>1</v>
      </c>
      <c r="L9533" s="41">
        <f t="shared" si="1630"/>
        <v>1</v>
      </c>
      <c r="M9533" s="41">
        <f t="shared" si="1631"/>
        <v>0.99993799617972967</v>
      </c>
      <c r="N9533" s="158">
        <f t="shared" si="1632"/>
        <v>0.99993799617972967</v>
      </c>
      <c r="O9533" s="160">
        <f t="shared" si="1633"/>
        <v>6.2003820270328802E-5</v>
      </c>
      <c r="P9533" s="158">
        <f t="shared" si="1634"/>
        <v>-6.2005742586653911E-5</v>
      </c>
      <c r="Q9533" s="160">
        <f t="shared" si="1635"/>
        <v>100</v>
      </c>
      <c r="R9533" s="41">
        <f t="shared" si="1636"/>
        <v>6.2007664982443762E-5</v>
      </c>
      <c r="AJ9533" s="39">
        <v>0.99938355557865166</v>
      </c>
      <c r="AK9533" s="39">
        <v>0</v>
      </c>
      <c r="AL9533" s="39">
        <v>1</v>
      </c>
      <c r="AM9533" s="41">
        <f t="shared" si="1639"/>
        <v>5000</v>
      </c>
      <c r="AN9533" s="41">
        <f t="shared" si="1639"/>
        <v>4527</v>
      </c>
      <c r="AO9533" s="41">
        <f t="shared" si="1637"/>
        <v>0</v>
      </c>
      <c r="AP9533" s="41">
        <f t="shared" si="1637"/>
        <v>9.4600000000000017E-2</v>
      </c>
      <c r="AQ9533" s="41">
        <f t="shared" si="1638"/>
        <v>0</v>
      </c>
    </row>
    <row r="9534" spans="1:43">
      <c r="A9534" s="37" t="s">
        <v>131</v>
      </c>
      <c r="C9534" s="43">
        <v>66.4422918301442</v>
      </c>
      <c r="D9534" s="43">
        <v>145.65380886304601</v>
      </c>
      <c r="E9534" s="39">
        <f xml:space="preserve"> IF(A9530="Male",1,0)</f>
        <v>0</v>
      </c>
      <c r="G9534" s="39">
        <v>72.726341777361498</v>
      </c>
      <c r="H9534" s="39">
        <v>218.76629366434301</v>
      </c>
      <c r="I9534" s="66">
        <v>1</v>
      </c>
      <c r="J9534" s="67">
        <v>0</v>
      </c>
      <c r="K9534" s="160">
        <f t="shared" si="1629"/>
        <v>1</v>
      </c>
      <c r="L9534" s="41">
        <f t="shared" si="1630"/>
        <v>1</v>
      </c>
      <c r="M9534" s="41">
        <f t="shared" si="1631"/>
        <v>0.99974044706121723</v>
      </c>
      <c r="N9534" s="158">
        <f t="shared" si="1632"/>
        <v>0.99974044706121723</v>
      </c>
      <c r="O9534" s="160">
        <f t="shared" si="1633"/>
        <v>2.5955293878276997E-4</v>
      </c>
      <c r="P9534" s="158">
        <f t="shared" si="1634"/>
        <v>-2.5958662847641746E-4</v>
      </c>
      <c r="Q9534" s="160">
        <f t="shared" si="1635"/>
        <v>100</v>
      </c>
      <c r="R9534" s="41">
        <f t="shared" si="1636"/>
        <v>2.5962032400083214E-4</v>
      </c>
      <c r="AJ9534" s="39">
        <v>0.99938608503349635</v>
      </c>
      <c r="AK9534" s="39">
        <v>0</v>
      </c>
      <c r="AL9534" s="39">
        <v>1</v>
      </c>
      <c r="AM9534" s="41">
        <f t="shared" si="1639"/>
        <v>5000</v>
      </c>
      <c r="AN9534" s="41">
        <f t="shared" si="1639"/>
        <v>4528</v>
      </c>
      <c r="AO9534" s="41">
        <f t="shared" si="1637"/>
        <v>0</v>
      </c>
      <c r="AP9534" s="41">
        <f t="shared" si="1637"/>
        <v>9.4400000000000039E-2</v>
      </c>
      <c r="AQ9534" s="41">
        <f t="shared" si="1638"/>
        <v>0</v>
      </c>
    </row>
    <row r="9535" spans="1:43">
      <c r="A9535" s="37" t="s">
        <v>131</v>
      </c>
      <c r="C9535" s="43">
        <v>63.952993055681603</v>
      </c>
      <c r="D9535" s="43">
        <v>140.80211611828901</v>
      </c>
      <c r="E9535" s="39">
        <f xml:space="preserve"> IF(A9531="Male",1,0)</f>
        <v>0</v>
      </c>
      <c r="G9535" s="39">
        <v>72.726620197318198</v>
      </c>
      <c r="H9535" s="39">
        <v>219.133231049009</v>
      </c>
      <c r="I9535" s="66">
        <v>1</v>
      </c>
      <c r="J9535" s="67">
        <v>0</v>
      </c>
      <c r="K9535" s="160">
        <f t="shared" si="1629"/>
        <v>1</v>
      </c>
      <c r="L9535" s="41">
        <f t="shared" si="1630"/>
        <v>1</v>
      </c>
      <c r="M9535" s="41">
        <f t="shared" si="1631"/>
        <v>0.99975862843485463</v>
      </c>
      <c r="N9535" s="158">
        <f t="shared" si="1632"/>
        <v>0.99975862843485463</v>
      </c>
      <c r="O9535" s="160">
        <f t="shared" si="1633"/>
        <v>2.4137156514536517E-4</v>
      </c>
      <c r="P9535" s="158">
        <f t="shared" si="1634"/>
        <v>-2.4140069994989875E-4</v>
      </c>
      <c r="Q9535" s="160">
        <f t="shared" si="1635"/>
        <v>100</v>
      </c>
      <c r="R9535" s="41">
        <f t="shared" si="1636"/>
        <v>2.4142983944358448E-4</v>
      </c>
      <c r="AJ9535" s="39">
        <v>0.99938623540968063</v>
      </c>
      <c r="AK9535" s="39">
        <v>0</v>
      </c>
      <c r="AL9535" s="39">
        <v>1</v>
      </c>
      <c r="AM9535" s="41">
        <f t="shared" si="1639"/>
        <v>5000</v>
      </c>
      <c r="AN9535" s="41">
        <f t="shared" si="1639"/>
        <v>4529</v>
      </c>
      <c r="AO9535" s="41">
        <f t="shared" si="1637"/>
        <v>0</v>
      </c>
      <c r="AP9535" s="41">
        <f t="shared" si="1637"/>
        <v>9.419999999999995E-2</v>
      </c>
      <c r="AQ9535" s="41">
        <f t="shared" si="1638"/>
        <v>0</v>
      </c>
    </row>
    <row r="9536" spans="1:43">
      <c r="A9536" s="37" t="s">
        <v>131</v>
      </c>
      <c r="C9536" s="43">
        <v>60.246257186305201</v>
      </c>
      <c r="D9536" s="43">
        <v>104.965911754172</v>
      </c>
      <c r="E9536" s="39">
        <f xml:space="preserve"> IF(A9532="Male",1,0)</f>
        <v>0</v>
      </c>
      <c r="G9536" s="39">
        <v>72.731787667894295</v>
      </c>
      <c r="H9536" s="39">
        <v>213.68394340613301</v>
      </c>
      <c r="I9536" s="66">
        <v>1</v>
      </c>
      <c r="J9536" s="67">
        <v>0</v>
      </c>
      <c r="K9536" s="160">
        <f t="shared" si="1629"/>
        <v>1</v>
      </c>
      <c r="L9536" s="41">
        <f t="shared" si="1630"/>
        <v>1</v>
      </c>
      <c r="M9536" s="41">
        <f t="shared" si="1631"/>
        <v>0.99928718248409876</v>
      </c>
      <c r="N9536" s="158">
        <f t="shared" si="1632"/>
        <v>0.99928718248409876</v>
      </c>
      <c r="O9536" s="160">
        <f t="shared" si="1633"/>
        <v>7.1281751590124287E-4</v>
      </c>
      <c r="P9536" s="158">
        <f t="shared" si="1634"/>
        <v>-7.1307169110093127E-4</v>
      </c>
      <c r="Q9536" s="160">
        <f t="shared" si="1635"/>
        <v>100</v>
      </c>
      <c r="R9536" s="41">
        <f t="shared" si="1636"/>
        <v>7.1332598715943764E-4</v>
      </c>
      <c r="AJ9536" s="39">
        <v>0.99938909705540702</v>
      </c>
      <c r="AK9536" s="39">
        <v>0</v>
      </c>
      <c r="AL9536" s="39">
        <v>1</v>
      </c>
      <c r="AM9536" s="41">
        <f t="shared" si="1639"/>
        <v>5000</v>
      </c>
      <c r="AN9536" s="41">
        <f t="shared" si="1639"/>
        <v>4530</v>
      </c>
      <c r="AO9536" s="41">
        <f t="shared" si="1637"/>
        <v>0</v>
      </c>
      <c r="AP9536" s="41">
        <f t="shared" si="1637"/>
        <v>9.3999999999999972E-2</v>
      </c>
      <c r="AQ9536" s="41">
        <f t="shared" si="1638"/>
        <v>0</v>
      </c>
    </row>
    <row r="9537" spans="1:43">
      <c r="A9537" s="37" t="s">
        <v>131</v>
      </c>
      <c r="C9537" s="43">
        <v>63.032981170547998</v>
      </c>
      <c r="D9537" s="43">
        <v>122.044058599257</v>
      </c>
      <c r="E9537" s="39">
        <f xml:space="preserve"> IF(A9533="Male",1,0)</f>
        <v>0</v>
      </c>
      <c r="G9537" s="39">
        <v>72.736292993264897</v>
      </c>
      <c r="H9537" s="39">
        <v>211.170289060502</v>
      </c>
      <c r="I9537" s="66">
        <v>1</v>
      </c>
      <c r="J9537" s="67">
        <v>0</v>
      </c>
      <c r="K9537" s="160">
        <f t="shared" si="1629"/>
        <v>1</v>
      </c>
      <c r="L9537" s="41">
        <f t="shared" si="1630"/>
        <v>1</v>
      </c>
      <c r="M9537" s="41">
        <f t="shared" si="1631"/>
        <v>0.99882439181348059</v>
      </c>
      <c r="N9537" s="158">
        <f t="shared" si="1632"/>
        <v>0.99882439181348059</v>
      </c>
      <c r="O9537" s="160">
        <f t="shared" si="1633"/>
        <v>1.1756081865194057E-3</v>
      </c>
      <c r="P9537" s="158">
        <f t="shared" si="1634"/>
        <v>-1.1762997558863837E-3</v>
      </c>
      <c r="Q9537" s="160">
        <f t="shared" si="1635"/>
        <v>100</v>
      </c>
      <c r="R9537" s="41">
        <f t="shared" si="1636"/>
        <v>1.1769918677946517E-3</v>
      </c>
      <c r="AJ9537" s="39">
        <v>0.99938977751970859</v>
      </c>
      <c r="AK9537" s="39">
        <v>0</v>
      </c>
      <c r="AL9537" s="39">
        <v>1</v>
      </c>
      <c r="AM9537" s="41">
        <f t="shared" si="1639"/>
        <v>5000</v>
      </c>
      <c r="AN9537" s="41">
        <f t="shared" si="1639"/>
        <v>4531</v>
      </c>
      <c r="AO9537" s="41">
        <f t="shared" si="1637"/>
        <v>0</v>
      </c>
      <c r="AP9537" s="41">
        <f t="shared" si="1637"/>
        <v>9.3799999999999994E-2</v>
      </c>
      <c r="AQ9537" s="41">
        <f t="shared" si="1638"/>
        <v>0</v>
      </c>
    </row>
    <row r="9538" spans="1:43">
      <c r="A9538" s="37" t="s">
        <v>131</v>
      </c>
      <c r="C9538" s="43">
        <v>60.970856320149601</v>
      </c>
      <c r="D9538" s="43">
        <v>104.855402952307</v>
      </c>
      <c r="E9538" s="39">
        <f xml:space="preserve"> IF(A9534="Male",1,0)</f>
        <v>0</v>
      </c>
      <c r="G9538" s="39">
        <v>72.738592511787701</v>
      </c>
      <c r="H9538" s="39">
        <v>190.28275863029799</v>
      </c>
      <c r="I9538" s="66">
        <v>1</v>
      </c>
      <c r="J9538" s="67">
        <v>0</v>
      </c>
      <c r="K9538" s="160">
        <f t="shared" si="1629"/>
        <v>1</v>
      </c>
      <c r="L9538" s="41">
        <f t="shared" si="1630"/>
        <v>1</v>
      </c>
      <c r="M9538" s="41">
        <f t="shared" si="1631"/>
        <v>0.93091426869622107</v>
      </c>
      <c r="N9538" s="158">
        <f t="shared" si="1632"/>
        <v>0.93091426869622107</v>
      </c>
      <c r="O9538" s="160">
        <f t="shared" si="1633"/>
        <v>6.908573130377893E-2</v>
      </c>
      <c r="P9538" s="158">
        <f t="shared" si="1634"/>
        <v>-7.1588091126458378E-2</v>
      </c>
      <c r="Q9538" s="160">
        <f t="shared" si="1635"/>
        <v>100</v>
      </c>
      <c r="R9538" s="41">
        <f t="shared" si="1636"/>
        <v>7.4212775146884347E-2</v>
      </c>
      <c r="AJ9538" s="39">
        <v>0.99939508784837605</v>
      </c>
      <c r="AK9538" s="39">
        <v>0</v>
      </c>
      <c r="AL9538" s="39">
        <v>1</v>
      </c>
      <c r="AM9538" s="41">
        <f t="shared" si="1639"/>
        <v>5000</v>
      </c>
      <c r="AN9538" s="41">
        <f t="shared" si="1639"/>
        <v>4532</v>
      </c>
      <c r="AO9538" s="41">
        <f t="shared" si="1637"/>
        <v>0</v>
      </c>
      <c r="AP9538" s="41">
        <f t="shared" si="1637"/>
        <v>9.3600000000000017E-2</v>
      </c>
      <c r="AQ9538" s="41">
        <f t="shared" si="1638"/>
        <v>0</v>
      </c>
    </row>
    <row r="9539" spans="1:43">
      <c r="A9539" s="37" t="s">
        <v>131</v>
      </c>
      <c r="C9539" s="43">
        <v>63.321766937940502</v>
      </c>
      <c r="D9539" s="43">
        <v>129.798274162533</v>
      </c>
      <c r="E9539" s="39">
        <f xml:space="preserve"> IF(A9535="Male",1,0)</f>
        <v>0</v>
      </c>
      <c r="G9539" s="39">
        <v>72.738969996563398</v>
      </c>
      <c r="H9539" s="39">
        <v>187.22290893452799</v>
      </c>
      <c r="I9539" s="66">
        <v>1</v>
      </c>
      <c r="J9539" s="67">
        <v>0</v>
      </c>
      <c r="K9539" s="160">
        <f t="shared" si="1629"/>
        <v>1</v>
      </c>
      <c r="L9539" s="41">
        <f t="shared" si="1630"/>
        <v>1</v>
      </c>
      <c r="M9539" s="41">
        <f t="shared" si="1631"/>
        <v>0.88013836956387859</v>
      </c>
      <c r="N9539" s="158">
        <f t="shared" si="1632"/>
        <v>0.88013836956387859</v>
      </c>
      <c r="O9539" s="160">
        <f t="shared" si="1633"/>
        <v>0.11986163043612141</v>
      </c>
      <c r="P9539" s="158">
        <f t="shared" si="1634"/>
        <v>-0.12767614572973454</v>
      </c>
      <c r="Q9539" s="160">
        <f t="shared" si="1635"/>
        <v>100</v>
      </c>
      <c r="R9539" s="41">
        <f t="shared" si="1636"/>
        <v>0.13618498474906235</v>
      </c>
      <c r="AJ9539" s="39">
        <v>0.99939715776517213</v>
      </c>
      <c r="AK9539" s="39">
        <v>0</v>
      </c>
      <c r="AL9539" s="39">
        <v>1</v>
      </c>
      <c r="AM9539" s="41">
        <f t="shared" si="1639"/>
        <v>5000</v>
      </c>
      <c r="AN9539" s="41">
        <f t="shared" si="1639"/>
        <v>4533</v>
      </c>
      <c r="AO9539" s="41">
        <f t="shared" si="1637"/>
        <v>0</v>
      </c>
      <c r="AP9539" s="41">
        <f t="shared" si="1637"/>
        <v>9.3400000000000039E-2</v>
      </c>
      <c r="AQ9539" s="41">
        <f t="shared" si="1638"/>
        <v>0</v>
      </c>
    </row>
    <row r="9540" spans="1:43">
      <c r="A9540" s="37" t="s">
        <v>131</v>
      </c>
      <c r="C9540" s="43">
        <v>65.4897155158</v>
      </c>
      <c r="D9540" s="43">
        <v>121.330673768906</v>
      </c>
      <c r="E9540" s="39">
        <f xml:space="preserve"> IF(A9536="Male",1,0)</f>
        <v>0</v>
      </c>
      <c r="G9540" s="39">
        <v>72.742209155030096</v>
      </c>
      <c r="H9540" s="39">
        <v>202.873682756823</v>
      </c>
      <c r="I9540" s="66">
        <v>1</v>
      </c>
      <c r="J9540" s="67">
        <v>0</v>
      </c>
      <c r="K9540" s="160">
        <f t="shared" si="1629"/>
        <v>1</v>
      </c>
      <c r="L9540" s="41">
        <f t="shared" si="1630"/>
        <v>1</v>
      </c>
      <c r="M9540" s="41">
        <f t="shared" si="1631"/>
        <v>0.99391803280079738</v>
      </c>
      <c r="N9540" s="158">
        <f t="shared" si="1632"/>
        <v>0.99391803280079738</v>
      </c>
      <c r="O9540" s="160">
        <f t="shared" si="1633"/>
        <v>6.0819671992026203E-3</v>
      </c>
      <c r="P9540" s="158">
        <f t="shared" si="1634"/>
        <v>-6.1005376967670673E-3</v>
      </c>
      <c r="Q9540" s="160">
        <f t="shared" si="1635"/>
        <v>100</v>
      </c>
      <c r="R9540" s="41">
        <f t="shared" si="1636"/>
        <v>6.1191838748151355E-3</v>
      </c>
      <c r="AJ9540" s="39">
        <v>0.9993981472576543</v>
      </c>
      <c r="AK9540" s="39">
        <v>0</v>
      </c>
      <c r="AL9540" s="39">
        <v>1</v>
      </c>
      <c r="AM9540" s="41">
        <f t="shared" si="1639"/>
        <v>5000</v>
      </c>
      <c r="AN9540" s="41">
        <f t="shared" si="1639"/>
        <v>4534</v>
      </c>
      <c r="AO9540" s="41">
        <f t="shared" si="1637"/>
        <v>0</v>
      </c>
      <c r="AP9540" s="41">
        <f t="shared" si="1637"/>
        <v>9.319999999999995E-2</v>
      </c>
      <c r="AQ9540" s="41">
        <f t="shared" si="1638"/>
        <v>0</v>
      </c>
    </row>
    <row r="9541" spans="1:43">
      <c r="A9541" s="37" t="s">
        <v>131</v>
      </c>
      <c r="C9541" s="43">
        <v>61.405978546038398</v>
      </c>
      <c r="D9541" s="43">
        <v>125.006103618663</v>
      </c>
      <c r="E9541" s="39">
        <f xml:space="preserve"> IF(A9537="Male",1,0)</f>
        <v>0</v>
      </c>
      <c r="G9541" s="39">
        <v>72.744544561853203</v>
      </c>
      <c r="H9541" s="39">
        <v>208.38153918943601</v>
      </c>
      <c r="I9541" s="66">
        <v>1</v>
      </c>
      <c r="J9541" s="67">
        <v>0</v>
      </c>
      <c r="K9541" s="160">
        <f t="shared" si="1629"/>
        <v>1</v>
      </c>
      <c r="L9541" s="41">
        <f t="shared" si="1630"/>
        <v>1</v>
      </c>
      <c r="M9541" s="41">
        <f t="shared" si="1631"/>
        <v>0.99794947470346762</v>
      </c>
      <c r="N9541" s="158">
        <f t="shared" si="1632"/>
        <v>0.99794947470346762</v>
      </c>
      <c r="O9541" s="160">
        <f t="shared" si="1633"/>
        <v>2.0505252965323795E-3</v>
      </c>
      <c r="P9541" s="158">
        <f t="shared" si="1634"/>
        <v>-2.0526305018717383E-3</v>
      </c>
      <c r="Q9541" s="160">
        <f t="shared" si="1635"/>
        <v>100</v>
      </c>
      <c r="R9541" s="41">
        <f t="shared" si="1636"/>
        <v>2.0547385899889132E-3</v>
      </c>
      <c r="AJ9541" s="39">
        <v>0.99939917302115078</v>
      </c>
      <c r="AK9541" s="39">
        <v>0</v>
      </c>
      <c r="AL9541" s="39">
        <v>1</v>
      </c>
      <c r="AM9541" s="41">
        <f t="shared" si="1639"/>
        <v>5000</v>
      </c>
      <c r="AN9541" s="41">
        <f t="shared" si="1639"/>
        <v>4535</v>
      </c>
      <c r="AO9541" s="41">
        <f t="shared" si="1637"/>
        <v>0</v>
      </c>
      <c r="AP9541" s="41">
        <f t="shared" si="1637"/>
        <v>9.2999999999999972E-2</v>
      </c>
      <c r="AQ9541" s="41">
        <f t="shared" si="1638"/>
        <v>0</v>
      </c>
    </row>
    <row r="9542" spans="1:43">
      <c r="A9542" s="37" t="s">
        <v>131</v>
      </c>
      <c r="C9542" s="43">
        <v>62.768073519271802</v>
      </c>
      <c r="D9542" s="43">
        <v>133.207020218906</v>
      </c>
      <c r="E9542" s="39">
        <f xml:space="preserve"> IF(A9538="Male",1,0)</f>
        <v>0</v>
      </c>
      <c r="G9542" s="39">
        <v>72.746916783124803</v>
      </c>
      <c r="H9542" s="39">
        <v>204.614317732258</v>
      </c>
      <c r="I9542" s="66">
        <v>1</v>
      </c>
      <c r="J9542" s="67">
        <v>0</v>
      </c>
      <c r="K9542" s="160">
        <f t="shared" si="1629"/>
        <v>1</v>
      </c>
      <c r="L9542" s="41">
        <f t="shared" si="1630"/>
        <v>1</v>
      </c>
      <c r="M9542" s="41">
        <f t="shared" si="1631"/>
        <v>0.9956760204291718</v>
      </c>
      <c r="N9542" s="158">
        <f t="shared" si="1632"/>
        <v>0.9956760204291718</v>
      </c>
      <c r="O9542" s="160">
        <f t="shared" si="1633"/>
        <v>4.3239795708281958E-3</v>
      </c>
      <c r="P9542" s="158">
        <f t="shared" si="1634"/>
        <v>-4.333355006381422E-3</v>
      </c>
      <c r="Q9542" s="160">
        <f t="shared" si="1635"/>
        <v>100</v>
      </c>
      <c r="R9542" s="41">
        <f t="shared" si="1636"/>
        <v>4.3427575658238782E-3</v>
      </c>
      <c r="AJ9542" s="39">
        <v>0.99940317850486793</v>
      </c>
      <c r="AK9542" s="39">
        <v>0</v>
      </c>
      <c r="AL9542" s="39">
        <v>1</v>
      </c>
      <c r="AM9542" s="41">
        <f t="shared" si="1639"/>
        <v>5000</v>
      </c>
      <c r="AN9542" s="41">
        <f t="shared" si="1639"/>
        <v>4536</v>
      </c>
      <c r="AO9542" s="41">
        <f t="shared" si="1637"/>
        <v>0</v>
      </c>
      <c r="AP9542" s="41">
        <f t="shared" si="1637"/>
        <v>9.2799999999999994E-2</v>
      </c>
      <c r="AQ9542" s="41">
        <f t="shared" si="1638"/>
        <v>0</v>
      </c>
    </row>
    <row r="9543" spans="1:43">
      <c r="A9543" s="37" t="s">
        <v>131</v>
      </c>
      <c r="C9543" s="43">
        <v>60.188392067089801</v>
      </c>
      <c r="D9543" s="43">
        <v>115.584318791353</v>
      </c>
      <c r="E9543" s="39">
        <f xml:space="preserve"> IF(A9539="Male",1,0)</f>
        <v>0</v>
      </c>
      <c r="G9543" s="39">
        <v>72.749526113961494</v>
      </c>
      <c r="H9543" s="39">
        <v>212.180718812816</v>
      </c>
      <c r="I9543" s="66">
        <v>1</v>
      </c>
      <c r="J9543" s="67">
        <v>0</v>
      </c>
      <c r="K9543" s="160">
        <f t="shared" ref="K9543:K9606" si="1640">I9543+J9543</f>
        <v>1</v>
      </c>
      <c r="L9543" s="41">
        <f t="shared" ref="L9543:L9606" si="1641">IF(K9543=0,"",I9543/K9543)</f>
        <v>1</v>
      </c>
      <c r="M9543" s="41">
        <f t="shared" ref="M9543:M9606" si="1642">1/(1+EXP(-$T$7-MMULT(G9543:H9543,$T$8:$T$9)))</f>
        <v>0.9990313939662876</v>
      </c>
      <c r="N9543" s="158">
        <f t="shared" ref="N9543:N9606" si="1643">K9543*M9543</f>
        <v>0.9990313939662876</v>
      </c>
      <c r="O9543" s="160">
        <f t="shared" ref="O9543:O9606" si="1644">K9543-N9543</f>
        <v>9.6860603371240472E-4</v>
      </c>
      <c r="P9543" s="158">
        <f t="shared" ref="P9543:P9606" si="1645">IFERROR(K9543*(L9543*LN(M9543)+(1-L9543)*LN(1-M9543)),0)</f>
        <v>-9.6907543567153554E-4</v>
      </c>
      <c r="Q9543" s="160">
        <f t="shared" ref="Q9543:Q9606" si="1646">100*IF(M9543&gt;=$AF$12,I9543/K9543,J9543/K9543)</f>
        <v>100</v>
      </c>
      <c r="R9543" s="41">
        <f t="shared" ref="R9543:R9606" si="1647">IFERROR((I9543-N9543)^2/N9543+(J9543-O9543)^2/O9543,0)</f>
        <v>9.6954514098592025E-4</v>
      </c>
      <c r="AJ9543" s="39">
        <v>0.99940541075299194</v>
      </c>
      <c r="AK9543" s="39">
        <v>0</v>
      </c>
      <c r="AL9543" s="39">
        <v>1</v>
      </c>
      <c r="AM9543" s="41">
        <f t="shared" si="1639"/>
        <v>5000</v>
      </c>
      <c r="AN9543" s="41">
        <f t="shared" si="1639"/>
        <v>4537</v>
      </c>
      <c r="AO9543" s="41">
        <f t="shared" ref="AO9543:AP9606" si="1648">1-AM9543/AM$10006</f>
        <v>0</v>
      </c>
      <c r="AP9543" s="41">
        <f t="shared" si="1648"/>
        <v>9.2600000000000016E-2</v>
      </c>
      <c r="AQ9543" s="41">
        <f t="shared" ref="AQ9543:AQ9606" si="1649">(AO9543-AO9544)*AP9543</f>
        <v>0</v>
      </c>
    </row>
    <row r="9544" spans="1:43">
      <c r="A9544" s="37" t="s">
        <v>131</v>
      </c>
      <c r="C9544" s="43">
        <v>65.008793252481397</v>
      </c>
      <c r="D9544" s="43">
        <v>151.04164827609</v>
      </c>
      <c r="E9544" s="39">
        <f xml:space="preserve"> IF(A9540="Male",1,0)</f>
        <v>0</v>
      </c>
      <c r="G9544" s="39">
        <v>72.755214392232006</v>
      </c>
      <c r="H9544" s="39">
        <v>206.71091650974699</v>
      </c>
      <c r="I9544" s="66">
        <v>1</v>
      </c>
      <c r="J9544" s="67">
        <v>0</v>
      </c>
      <c r="K9544" s="160">
        <f t="shared" si="1640"/>
        <v>1</v>
      </c>
      <c r="L9544" s="41">
        <f t="shared" si="1641"/>
        <v>1</v>
      </c>
      <c r="M9544" s="41">
        <f t="shared" si="1642"/>
        <v>0.99713122841805379</v>
      </c>
      <c r="N9544" s="158">
        <f t="shared" si="1643"/>
        <v>0.99713122841805379</v>
      </c>
      <c r="O9544" s="160">
        <f t="shared" si="1644"/>
        <v>2.8687715819462056E-3</v>
      </c>
      <c r="P9544" s="158">
        <f t="shared" si="1645"/>
        <v>-2.8728943939661002E-3</v>
      </c>
      <c r="Q9544" s="160">
        <f t="shared" si="1646"/>
        <v>100</v>
      </c>
      <c r="R9544" s="41">
        <f t="shared" si="1647"/>
        <v>2.877025109821808E-3</v>
      </c>
      <c r="AJ9544" s="39">
        <v>0.99941339908546623</v>
      </c>
      <c r="AK9544" s="39">
        <v>0</v>
      </c>
      <c r="AL9544" s="39">
        <v>1</v>
      </c>
      <c r="AM9544" s="41">
        <f t="shared" ref="AM9544:AN9607" si="1650">AM9543+AK9544</f>
        <v>5000</v>
      </c>
      <c r="AN9544" s="41">
        <f t="shared" si="1650"/>
        <v>4538</v>
      </c>
      <c r="AO9544" s="41">
        <f t="shared" si="1648"/>
        <v>0</v>
      </c>
      <c r="AP9544" s="41">
        <f t="shared" si="1648"/>
        <v>9.2400000000000038E-2</v>
      </c>
      <c r="AQ9544" s="41">
        <f t="shared" si="1649"/>
        <v>0</v>
      </c>
    </row>
    <row r="9545" spans="1:43">
      <c r="A9545" s="37" t="s">
        <v>131</v>
      </c>
      <c r="C9545" s="43">
        <v>70.220828745995604</v>
      </c>
      <c r="D9545" s="43">
        <v>175.76208456409299</v>
      </c>
      <c r="E9545" s="39">
        <f xml:space="preserve"> IF(A9541="Male",1,0)</f>
        <v>0</v>
      </c>
      <c r="G9545" s="39">
        <v>72.7580540391032</v>
      </c>
      <c r="H9545" s="39">
        <v>211.74966406610201</v>
      </c>
      <c r="I9545" s="66">
        <v>1</v>
      </c>
      <c r="J9545" s="67">
        <v>0</v>
      </c>
      <c r="K9545" s="160">
        <f t="shared" si="1640"/>
        <v>1</v>
      </c>
      <c r="L9545" s="41">
        <f t="shared" si="1641"/>
        <v>1</v>
      </c>
      <c r="M9545" s="41">
        <f t="shared" si="1642"/>
        <v>0.99894059397730062</v>
      </c>
      <c r="N9545" s="158">
        <f t="shared" si="1643"/>
        <v>0.99894059397730062</v>
      </c>
      <c r="O9545" s="160">
        <f t="shared" si="1644"/>
        <v>1.0594060226993829E-3</v>
      </c>
      <c r="P9545" s="158">
        <f t="shared" si="1645"/>
        <v>-1.0599675899133426E-3</v>
      </c>
      <c r="Q9545" s="160">
        <f t="shared" si="1646"/>
        <v>100</v>
      </c>
      <c r="R9545" s="41">
        <f t="shared" si="1647"/>
        <v>1.0605295540962432E-3</v>
      </c>
      <c r="AJ9545" s="39">
        <v>0.9994181362096799</v>
      </c>
      <c r="AK9545" s="39">
        <v>0</v>
      </c>
      <c r="AL9545" s="39">
        <v>1</v>
      </c>
      <c r="AM9545" s="41">
        <f t="shared" si="1650"/>
        <v>5000</v>
      </c>
      <c r="AN9545" s="41">
        <f t="shared" si="1650"/>
        <v>4539</v>
      </c>
      <c r="AO9545" s="41">
        <f t="shared" si="1648"/>
        <v>0</v>
      </c>
      <c r="AP9545" s="41">
        <f t="shared" si="1648"/>
        <v>9.2199999999999949E-2</v>
      </c>
      <c r="AQ9545" s="41">
        <f t="shared" si="1649"/>
        <v>0</v>
      </c>
    </row>
    <row r="9546" spans="1:43">
      <c r="A9546" s="37" t="s">
        <v>131</v>
      </c>
      <c r="C9546" s="43">
        <v>62.678695754791001</v>
      </c>
      <c r="D9546" s="43">
        <v>136.49586033731899</v>
      </c>
      <c r="E9546" s="39">
        <f xml:space="preserve"> IF(A9542="Male",1,0)</f>
        <v>0</v>
      </c>
      <c r="G9546" s="39">
        <v>72.760324659799593</v>
      </c>
      <c r="H9546" s="39">
        <v>219.521253776724</v>
      </c>
      <c r="I9546" s="66">
        <v>1</v>
      </c>
      <c r="J9546" s="67">
        <v>0</v>
      </c>
      <c r="K9546" s="160">
        <f t="shared" si="1640"/>
        <v>1</v>
      </c>
      <c r="L9546" s="41">
        <f t="shared" si="1641"/>
        <v>1</v>
      </c>
      <c r="M9546" s="41">
        <f t="shared" si="1642"/>
        <v>0.99977276276739602</v>
      </c>
      <c r="N9546" s="158">
        <f t="shared" si="1643"/>
        <v>0.99977276276739602</v>
      </c>
      <c r="O9546" s="160">
        <f t="shared" si="1644"/>
        <v>2.2723723260398287E-4</v>
      </c>
      <c r="P9546" s="158">
        <f t="shared" si="1645"/>
        <v>-2.2726305489585515E-4</v>
      </c>
      <c r="Q9546" s="160">
        <f t="shared" si="1646"/>
        <v>100</v>
      </c>
      <c r="R9546" s="41">
        <f t="shared" si="1647"/>
        <v>2.2728888110032578E-4</v>
      </c>
      <c r="AJ9546" s="39">
        <v>0.99942733326077005</v>
      </c>
      <c r="AK9546" s="39">
        <v>0</v>
      </c>
      <c r="AL9546" s="39">
        <v>1</v>
      </c>
      <c r="AM9546" s="41">
        <f t="shared" si="1650"/>
        <v>5000</v>
      </c>
      <c r="AN9546" s="41">
        <f t="shared" si="1650"/>
        <v>4540</v>
      </c>
      <c r="AO9546" s="41">
        <f t="shared" si="1648"/>
        <v>0</v>
      </c>
      <c r="AP9546" s="41">
        <f t="shared" si="1648"/>
        <v>9.1999999999999971E-2</v>
      </c>
      <c r="AQ9546" s="41">
        <f t="shared" si="1649"/>
        <v>0</v>
      </c>
    </row>
    <row r="9547" spans="1:43">
      <c r="A9547" s="37" t="s">
        <v>131</v>
      </c>
      <c r="C9547" s="43">
        <v>60.905998933781397</v>
      </c>
      <c r="D9547" s="43">
        <v>129.00507236404999</v>
      </c>
      <c r="E9547" s="39">
        <f xml:space="preserve"> IF(A9543="Male",1,0)</f>
        <v>0</v>
      </c>
      <c r="G9547" s="39">
        <v>72.761710624643499</v>
      </c>
      <c r="H9547" s="39">
        <v>200.50735624026501</v>
      </c>
      <c r="I9547" s="66">
        <v>1</v>
      </c>
      <c r="J9547" s="67">
        <v>0</v>
      </c>
      <c r="K9547" s="160">
        <f t="shared" si="1640"/>
        <v>1</v>
      </c>
      <c r="L9547" s="41">
        <f t="shared" si="1641"/>
        <v>1</v>
      </c>
      <c r="M9547" s="41">
        <f t="shared" si="1642"/>
        <v>0.99021800360548196</v>
      </c>
      <c r="N9547" s="158">
        <f t="shared" si="1643"/>
        <v>0.99021800360548196</v>
      </c>
      <c r="O9547" s="160">
        <f t="shared" si="1644"/>
        <v>9.7819963945180444E-3</v>
      </c>
      <c r="P9547" s="158">
        <f t="shared" si="1645"/>
        <v>-9.8301544331065582E-3</v>
      </c>
      <c r="Q9547" s="160">
        <f t="shared" si="1646"/>
        <v>100</v>
      </c>
      <c r="R9547" s="41">
        <f t="shared" si="1647"/>
        <v>9.878629108843533E-3</v>
      </c>
      <c r="AJ9547" s="39">
        <v>0.99942794748531072</v>
      </c>
      <c r="AK9547" s="39">
        <v>0</v>
      </c>
      <c r="AL9547" s="39">
        <v>1</v>
      </c>
      <c r="AM9547" s="41">
        <f t="shared" si="1650"/>
        <v>5000</v>
      </c>
      <c r="AN9547" s="41">
        <f t="shared" si="1650"/>
        <v>4541</v>
      </c>
      <c r="AO9547" s="41">
        <f t="shared" si="1648"/>
        <v>0</v>
      </c>
      <c r="AP9547" s="41">
        <f t="shared" si="1648"/>
        <v>9.1799999999999993E-2</v>
      </c>
      <c r="AQ9547" s="41">
        <f t="shared" si="1649"/>
        <v>0</v>
      </c>
    </row>
    <row r="9548" spans="1:43">
      <c r="A9548" s="37" t="s">
        <v>131</v>
      </c>
      <c r="C9548" s="43">
        <v>60.759727925775898</v>
      </c>
      <c r="D9548" s="43">
        <v>114.30642797406399</v>
      </c>
      <c r="E9548" s="39">
        <f xml:space="preserve"> IF(A9544="Male",1,0)</f>
        <v>0</v>
      </c>
      <c r="G9548" s="39">
        <v>72.761906389594202</v>
      </c>
      <c r="H9548" s="39">
        <v>226.73615512525799</v>
      </c>
      <c r="I9548" s="66">
        <v>1</v>
      </c>
      <c r="J9548" s="67">
        <v>0</v>
      </c>
      <c r="K9548" s="160">
        <f t="shared" si="1640"/>
        <v>1</v>
      </c>
      <c r="L9548" s="41">
        <f t="shared" si="1641"/>
        <v>1</v>
      </c>
      <c r="M9548" s="41">
        <f t="shared" si="1642"/>
        <v>0.9999456230664765</v>
      </c>
      <c r="N9548" s="158">
        <f t="shared" si="1643"/>
        <v>0.9999456230664765</v>
      </c>
      <c r="O9548" s="160">
        <f t="shared" si="1644"/>
        <v>5.4376933523503368E-5</v>
      </c>
      <c r="P9548" s="158">
        <f t="shared" si="1645"/>
        <v>-5.4378412002550091E-5</v>
      </c>
      <c r="Q9548" s="160">
        <f t="shared" si="1646"/>
        <v>100</v>
      </c>
      <c r="R9548" s="41">
        <f t="shared" si="1647"/>
        <v>5.4379890535196016E-5</v>
      </c>
      <c r="AJ9548" s="39">
        <v>0.9994282343191967</v>
      </c>
      <c r="AK9548" s="39">
        <v>0</v>
      </c>
      <c r="AL9548" s="39">
        <v>1</v>
      </c>
      <c r="AM9548" s="41">
        <f t="shared" si="1650"/>
        <v>5000</v>
      </c>
      <c r="AN9548" s="41">
        <f t="shared" si="1650"/>
        <v>4542</v>
      </c>
      <c r="AO9548" s="41">
        <f t="shared" si="1648"/>
        <v>0</v>
      </c>
      <c r="AP9548" s="41">
        <f t="shared" si="1648"/>
        <v>9.1600000000000015E-2</v>
      </c>
      <c r="AQ9548" s="41">
        <f t="shared" si="1649"/>
        <v>0</v>
      </c>
    </row>
    <row r="9549" spans="1:43">
      <c r="A9549" s="37" t="s">
        <v>131</v>
      </c>
      <c r="C9549" s="43">
        <v>63.737316912401802</v>
      </c>
      <c r="D9549" s="43">
        <v>130.280159749392</v>
      </c>
      <c r="E9549" s="39">
        <f xml:space="preserve"> IF(A9545="Male",1,0)</f>
        <v>0</v>
      </c>
      <c r="G9549" s="39">
        <v>72.765369946342403</v>
      </c>
      <c r="H9549" s="39">
        <v>220.678041465283</v>
      </c>
      <c r="I9549" s="66">
        <v>1</v>
      </c>
      <c r="J9549" s="67">
        <v>0</v>
      </c>
      <c r="K9549" s="160">
        <f t="shared" si="1640"/>
        <v>1</v>
      </c>
      <c r="L9549" s="41">
        <f t="shared" si="1641"/>
        <v>1</v>
      </c>
      <c r="M9549" s="41">
        <f t="shared" si="1642"/>
        <v>0.99981889294150728</v>
      </c>
      <c r="N9549" s="158">
        <f t="shared" si="1643"/>
        <v>0.99981889294150728</v>
      </c>
      <c r="O9549" s="160">
        <f t="shared" si="1644"/>
        <v>1.8110705849272435E-4</v>
      </c>
      <c r="P9549" s="158">
        <f t="shared" si="1645"/>
        <v>-1.8112346035640105E-4</v>
      </c>
      <c r="Q9549" s="160">
        <f t="shared" si="1646"/>
        <v>100</v>
      </c>
      <c r="R9549" s="41">
        <f t="shared" si="1647"/>
        <v>1.8113986420070552E-4</v>
      </c>
      <c r="AJ9549" s="39">
        <v>0.99942989208854938</v>
      </c>
      <c r="AK9549" s="39">
        <v>0</v>
      </c>
      <c r="AL9549" s="39">
        <v>1</v>
      </c>
      <c r="AM9549" s="41">
        <f t="shared" si="1650"/>
        <v>5000</v>
      </c>
      <c r="AN9549" s="41">
        <f t="shared" si="1650"/>
        <v>4543</v>
      </c>
      <c r="AO9549" s="41">
        <f t="shared" si="1648"/>
        <v>0</v>
      </c>
      <c r="AP9549" s="41">
        <f t="shared" si="1648"/>
        <v>9.1400000000000037E-2</v>
      </c>
      <c r="AQ9549" s="41">
        <f t="shared" si="1649"/>
        <v>0</v>
      </c>
    </row>
    <row r="9550" spans="1:43">
      <c r="A9550" s="37" t="s">
        <v>131</v>
      </c>
      <c r="C9550" s="43">
        <v>63.552621550058099</v>
      </c>
      <c r="D9550" s="43">
        <v>137.20967199866899</v>
      </c>
      <c r="E9550" s="39">
        <f xml:space="preserve"> IF(A9546="Male",1,0)</f>
        <v>0</v>
      </c>
      <c r="G9550" s="39">
        <v>72.771602820360698</v>
      </c>
      <c r="H9550" s="39">
        <v>210.65766700032799</v>
      </c>
      <c r="I9550" s="66">
        <v>1</v>
      </c>
      <c r="J9550" s="67">
        <v>0</v>
      </c>
      <c r="K9550" s="160">
        <f t="shared" si="1640"/>
        <v>1</v>
      </c>
      <c r="L9550" s="41">
        <f t="shared" si="1641"/>
        <v>1</v>
      </c>
      <c r="M9550" s="41">
        <f t="shared" si="1642"/>
        <v>0.99867593707591806</v>
      </c>
      <c r="N9550" s="158">
        <f t="shared" si="1643"/>
        <v>0.99867593707591806</v>
      </c>
      <c r="O9550" s="160">
        <f t="shared" si="1644"/>
        <v>1.3240629240819368E-3</v>
      </c>
      <c r="P9550" s="158">
        <f t="shared" si="1645"/>
        <v>-1.324940269921644E-3</v>
      </c>
      <c r="Q9550" s="160">
        <f t="shared" si="1646"/>
        <v>100</v>
      </c>
      <c r="R9550" s="41">
        <f t="shared" si="1647"/>
        <v>1.3258183910576022E-3</v>
      </c>
      <c r="AJ9550" s="39">
        <v>0.99942990644962026</v>
      </c>
      <c r="AK9550" s="39">
        <v>0</v>
      </c>
      <c r="AL9550" s="39">
        <v>1</v>
      </c>
      <c r="AM9550" s="41">
        <f t="shared" si="1650"/>
        <v>5000</v>
      </c>
      <c r="AN9550" s="41">
        <f t="shared" si="1650"/>
        <v>4544</v>
      </c>
      <c r="AO9550" s="41">
        <f t="shared" si="1648"/>
        <v>0</v>
      </c>
      <c r="AP9550" s="41">
        <f t="shared" si="1648"/>
        <v>9.1199999999999948E-2</v>
      </c>
      <c r="AQ9550" s="41">
        <f t="shared" si="1649"/>
        <v>0</v>
      </c>
    </row>
    <row r="9551" spans="1:43">
      <c r="A9551" s="37" t="s">
        <v>131</v>
      </c>
      <c r="C9551" s="43">
        <v>62.534805784624297</v>
      </c>
      <c r="D9551" s="43">
        <v>125.58520119504099</v>
      </c>
      <c r="E9551" s="39">
        <f xml:space="preserve"> IF(A9547="Male",1,0)</f>
        <v>0</v>
      </c>
      <c r="G9551" s="39">
        <v>72.771874825183204</v>
      </c>
      <c r="H9551" s="39">
        <v>211.16423197889401</v>
      </c>
      <c r="I9551" s="66">
        <v>1</v>
      </c>
      <c r="J9551" s="67">
        <v>0</v>
      </c>
      <c r="K9551" s="160">
        <f t="shared" si="1640"/>
        <v>1</v>
      </c>
      <c r="L9551" s="41">
        <f t="shared" si="1641"/>
        <v>1</v>
      </c>
      <c r="M9551" s="41">
        <f t="shared" si="1642"/>
        <v>0.99880219216733124</v>
      </c>
      <c r="N9551" s="158">
        <f t="shared" si="1643"/>
        <v>0.99880219216733124</v>
      </c>
      <c r="O9551" s="160">
        <f t="shared" si="1644"/>
        <v>1.1978078326687625E-3</v>
      </c>
      <c r="P9551" s="158">
        <f t="shared" si="1645"/>
        <v>-1.1985257778349219E-3</v>
      </c>
      <c r="Q9551" s="160">
        <f t="shared" si="1646"/>
        <v>100</v>
      </c>
      <c r="R9551" s="41">
        <f t="shared" si="1647"/>
        <v>1.1992442968808497E-3</v>
      </c>
      <c r="AJ9551" s="39">
        <v>0.99943029522327831</v>
      </c>
      <c r="AK9551" s="39">
        <v>0</v>
      </c>
      <c r="AL9551" s="39">
        <v>1</v>
      </c>
      <c r="AM9551" s="41">
        <f t="shared" si="1650"/>
        <v>5000</v>
      </c>
      <c r="AN9551" s="41">
        <f t="shared" si="1650"/>
        <v>4545</v>
      </c>
      <c r="AO9551" s="41">
        <f t="shared" si="1648"/>
        <v>0</v>
      </c>
      <c r="AP9551" s="41">
        <f t="shared" si="1648"/>
        <v>9.099999999999997E-2</v>
      </c>
      <c r="AQ9551" s="41">
        <f t="shared" si="1649"/>
        <v>0</v>
      </c>
    </row>
    <row r="9552" spans="1:43">
      <c r="A9552" s="37" t="s">
        <v>131</v>
      </c>
      <c r="C9552" s="43">
        <v>65.564183727511207</v>
      </c>
      <c r="D9552" s="43">
        <v>164.56427243771799</v>
      </c>
      <c r="E9552" s="39">
        <f xml:space="preserve"> IF(A9548="Male",1,0)</f>
        <v>0</v>
      </c>
      <c r="G9552" s="39">
        <v>72.778209765464695</v>
      </c>
      <c r="H9552" s="39">
        <v>201.18508476609099</v>
      </c>
      <c r="I9552" s="66">
        <v>1</v>
      </c>
      <c r="J9552" s="67">
        <v>0</v>
      </c>
      <c r="K9552" s="160">
        <f t="shared" si="1640"/>
        <v>1</v>
      </c>
      <c r="L9552" s="41">
        <f t="shared" si="1641"/>
        <v>1</v>
      </c>
      <c r="M9552" s="41">
        <f t="shared" si="1642"/>
        <v>0.99136855712792038</v>
      </c>
      <c r="N9552" s="158">
        <f t="shared" si="1643"/>
        <v>0.99136855712792038</v>
      </c>
      <c r="O9552" s="160">
        <f t="shared" si="1644"/>
        <v>8.6314428720796199E-3</v>
      </c>
      <c r="P9552" s="158">
        <f t="shared" si="1645"/>
        <v>-8.6689095250818901E-3</v>
      </c>
      <c r="Q9552" s="160">
        <f t="shared" si="1646"/>
        <v>100</v>
      </c>
      <c r="R9552" s="41">
        <f t="shared" si="1647"/>
        <v>8.7065933350616333E-3</v>
      </c>
      <c r="AJ9552" s="39">
        <v>0.99943289579080241</v>
      </c>
      <c r="AK9552" s="39">
        <v>0</v>
      </c>
      <c r="AL9552" s="39">
        <v>1</v>
      </c>
      <c r="AM9552" s="41">
        <f t="shared" si="1650"/>
        <v>5000</v>
      </c>
      <c r="AN9552" s="41">
        <f t="shared" si="1650"/>
        <v>4546</v>
      </c>
      <c r="AO9552" s="41">
        <f t="shared" si="1648"/>
        <v>0</v>
      </c>
      <c r="AP9552" s="41">
        <f t="shared" si="1648"/>
        <v>9.0799999999999992E-2</v>
      </c>
      <c r="AQ9552" s="41">
        <f t="shared" si="1649"/>
        <v>0</v>
      </c>
    </row>
    <row r="9553" spans="1:43">
      <c r="A9553" s="37" t="s">
        <v>131</v>
      </c>
      <c r="C9553" s="43">
        <v>58.656444359733499</v>
      </c>
      <c r="D9553" s="43">
        <v>110.012872871417</v>
      </c>
      <c r="E9553" s="39">
        <f xml:space="preserve"> IF(A9549="Male",1,0)</f>
        <v>0</v>
      </c>
      <c r="G9553" s="39">
        <v>72.783426015711299</v>
      </c>
      <c r="H9553" s="39">
        <v>200.83279222821599</v>
      </c>
      <c r="I9553" s="66">
        <v>1</v>
      </c>
      <c r="J9553" s="67">
        <v>0</v>
      </c>
      <c r="K9553" s="160">
        <f t="shared" si="1640"/>
        <v>1</v>
      </c>
      <c r="L9553" s="41">
        <f t="shared" si="1641"/>
        <v>1</v>
      </c>
      <c r="M9553" s="41">
        <f t="shared" si="1642"/>
        <v>0.99072607335754426</v>
      </c>
      <c r="N9553" s="158">
        <f t="shared" si="1643"/>
        <v>0.99072607335754426</v>
      </c>
      <c r="O9553" s="160">
        <f t="shared" si="1644"/>
        <v>9.2739266424557432E-3</v>
      </c>
      <c r="P9553" s="158">
        <f t="shared" si="1645"/>
        <v>-9.3171972334447559E-3</v>
      </c>
      <c r="Q9553" s="160">
        <f t="shared" si="1646"/>
        <v>100</v>
      </c>
      <c r="R9553" s="41">
        <f t="shared" si="1647"/>
        <v>9.3607374347448556E-3</v>
      </c>
      <c r="AJ9553" s="39">
        <v>0.9994368824330373</v>
      </c>
      <c r="AK9553" s="39">
        <v>0</v>
      </c>
      <c r="AL9553" s="39">
        <v>1</v>
      </c>
      <c r="AM9553" s="41">
        <f t="shared" si="1650"/>
        <v>5000</v>
      </c>
      <c r="AN9553" s="41">
        <f t="shared" si="1650"/>
        <v>4547</v>
      </c>
      <c r="AO9553" s="41">
        <f t="shared" si="1648"/>
        <v>0</v>
      </c>
      <c r="AP9553" s="41">
        <f t="shared" si="1648"/>
        <v>9.0600000000000014E-2</v>
      </c>
      <c r="AQ9553" s="41">
        <f t="shared" si="1649"/>
        <v>0</v>
      </c>
    </row>
    <row r="9554" spans="1:43">
      <c r="A9554" s="37" t="s">
        <v>131</v>
      </c>
      <c r="C9554" s="43">
        <v>67.519733141364</v>
      </c>
      <c r="D9554" s="43">
        <v>163.49083166513299</v>
      </c>
      <c r="E9554" s="39">
        <f xml:space="preserve"> IF(A9550="Male",1,0)</f>
        <v>0</v>
      </c>
      <c r="G9554" s="39">
        <v>72.783766075443907</v>
      </c>
      <c r="H9554" s="39">
        <v>201.668039598642</v>
      </c>
      <c r="I9554" s="66">
        <v>1</v>
      </c>
      <c r="J9554" s="67">
        <v>0</v>
      </c>
      <c r="K9554" s="160">
        <f t="shared" si="1640"/>
        <v>1</v>
      </c>
      <c r="L9554" s="41">
        <f t="shared" si="1641"/>
        <v>1</v>
      </c>
      <c r="M9554" s="41">
        <f t="shared" si="1642"/>
        <v>0.99212946057597551</v>
      </c>
      <c r="N9554" s="158">
        <f t="shared" si="1643"/>
        <v>0.99212946057597551</v>
      </c>
      <c r="O9554" s="160">
        <f t="shared" si="1644"/>
        <v>7.8705394240244919E-3</v>
      </c>
      <c r="P9554" s="158">
        <f t="shared" si="1645"/>
        <v>-7.9016755993718928E-3</v>
      </c>
      <c r="Q9554" s="160">
        <f t="shared" si="1646"/>
        <v>100</v>
      </c>
      <c r="R9554" s="41">
        <f t="shared" si="1647"/>
        <v>7.9329762261623523E-3</v>
      </c>
      <c r="AJ9554" s="39">
        <v>0.99943805204179526</v>
      </c>
      <c r="AK9554" s="39">
        <v>0</v>
      </c>
      <c r="AL9554" s="39">
        <v>1</v>
      </c>
      <c r="AM9554" s="41">
        <f t="shared" si="1650"/>
        <v>5000</v>
      </c>
      <c r="AN9554" s="41">
        <f t="shared" si="1650"/>
        <v>4548</v>
      </c>
      <c r="AO9554" s="41">
        <f t="shared" si="1648"/>
        <v>0</v>
      </c>
      <c r="AP9554" s="41">
        <f t="shared" si="1648"/>
        <v>9.0400000000000036E-2</v>
      </c>
      <c r="AQ9554" s="41">
        <f t="shared" si="1649"/>
        <v>0</v>
      </c>
    </row>
    <row r="9555" spans="1:43">
      <c r="A9555" s="37" t="s">
        <v>131</v>
      </c>
      <c r="C9555" s="43">
        <v>66.0711068895137</v>
      </c>
      <c r="D9555" s="43">
        <v>152.42003133635299</v>
      </c>
      <c r="E9555" s="39">
        <f xml:space="preserve"> IF(A9551="Male",1,0)</f>
        <v>0</v>
      </c>
      <c r="G9555" s="39">
        <v>72.790806484995201</v>
      </c>
      <c r="H9555" s="39">
        <v>198.337249683593</v>
      </c>
      <c r="I9555" s="66">
        <v>1</v>
      </c>
      <c r="J9555" s="67">
        <v>0</v>
      </c>
      <c r="K9555" s="160">
        <f t="shared" si="1640"/>
        <v>1</v>
      </c>
      <c r="L9555" s="41">
        <f t="shared" si="1641"/>
        <v>1</v>
      </c>
      <c r="M9555" s="41">
        <f t="shared" si="1642"/>
        <v>0.98482221785098911</v>
      </c>
      <c r="N9555" s="158">
        <f t="shared" si="1643"/>
        <v>0.98482221785098911</v>
      </c>
      <c r="O9555" s="160">
        <f t="shared" si="1644"/>
        <v>1.5177782149010888E-2</v>
      </c>
      <c r="P9555" s="158">
        <f t="shared" si="1645"/>
        <v>-1.52941435916182E-2</v>
      </c>
      <c r="Q9555" s="160">
        <f t="shared" si="1646"/>
        <v>100</v>
      </c>
      <c r="R9555" s="41">
        <f t="shared" si="1647"/>
        <v>1.5411697536770437E-2</v>
      </c>
      <c r="AJ9555" s="39">
        <v>0.99943933350701353</v>
      </c>
      <c r="AK9555" s="39">
        <v>0</v>
      </c>
      <c r="AL9555" s="39">
        <v>1</v>
      </c>
      <c r="AM9555" s="41">
        <f t="shared" si="1650"/>
        <v>5000</v>
      </c>
      <c r="AN9555" s="41">
        <f t="shared" si="1650"/>
        <v>4549</v>
      </c>
      <c r="AO9555" s="41">
        <f t="shared" si="1648"/>
        <v>0</v>
      </c>
      <c r="AP9555" s="41">
        <f t="shared" si="1648"/>
        <v>9.0199999999999947E-2</v>
      </c>
      <c r="AQ9555" s="41">
        <f t="shared" si="1649"/>
        <v>0</v>
      </c>
    </row>
    <row r="9556" spans="1:43">
      <c r="A9556" s="37" t="s">
        <v>131</v>
      </c>
      <c r="C9556" s="43">
        <v>63.573251768316403</v>
      </c>
      <c r="D9556" s="43">
        <v>130.436640653772</v>
      </c>
      <c r="E9556" s="39">
        <f xml:space="preserve"> IF(A9552="Male",1,0)</f>
        <v>0</v>
      </c>
      <c r="G9556" s="39">
        <v>72.793219729291195</v>
      </c>
      <c r="H9556" s="39">
        <v>209.80612147422499</v>
      </c>
      <c r="I9556" s="66">
        <v>1</v>
      </c>
      <c r="J9556" s="67">
        <v>0</v>
      </c>
      <c r="K9556" s="160">
        <f t="shared" si="1640"/>
        <v>1</v>
      </c>
      <c r="L9556" s="41">
        <f t="shared" si="1641"/>
        <v>1</v>
      </c>
      <c r="M9556" s="41">
        <f t="shared" si="1642"/>
        <v>0.99841594275816614</v>
      </c>
      <c r="N9556" s="158">
        <f t="shared" si="1643"/>
        <v>0.99841594275816614</v>
      </c>
      <c r="O9556" s="160">
        <f t="shared" si="1644"/>
        <v>1.5840572418338583E-3</v>
      </c>
      <c r="P9556" s="158">
        <f t="shared" si="1645"/>
        <v>-1.5853131870078229E-3</v>
      </c>
      <c r="Q9556" s="160">
        <f t="shared" si="1646"/>
        <v>100</v>
      </c>
      <c r="R9556" s="41">
        <f t="shared" si="1647"/>
        <v>1.5865704602611146E-3</v>
      </c>
      <c r="AJ9556" s="39">
        <v>0.99943954626444842</v>
      </c>
      <c r="AK9556" s="39">
        <v>0</v>
      </c>
      <c r="AL9556" s="39">
        <v>1</v>
      </c>
      <c r="AM9556" s="41">
        <f t="shared" si="1650"/>
        <v>5000</v>
      </c>
      <c r="AN9556" s="41">
        <f t="shared" si="1650"/>
        <v>4550</v>
      </c>
      <c r="AO9556" s="41">
        <f t="shared" si="1648"/>
        <v>0</v>
      </c>
      <c r="AP9556" s="41">
        <f t="shared" si="1648"/>
        <v>8.9999999999999969E-2</v>
      </c>
      <c r="AQ9556" s="41">
        <f t="shared" si="1649"/>
        <v>0</v>
      </c>
    </row>
    <row r="9557" spans="1:43">
      <c r="A9557" s="37" t="s">
        <v>131</v>
      </c>
      <c r="C9557" s="43">
        <v>66.152197216666295</v>
      </c>
      <c r="D9557" s="43">
        <v>150.89569501602799</v>
      </c>
      <c r="E9557" s="39">
        <f xml:space="preserve"> IF(A9553="Male",1,0)</f>
        <v>0</v>
      </c>
      <c r="G9557" s="39">
        <v>72.793486272746094</v>
      </c>
      <c r="H9557" s="39">
        <v>217.16328245602801</v>
      </c>
      <c r="I9557" s="66">
        <v>1</v>
      </c>
      <c r="J9557" s="67">
        <v>0</v>
      </c>
      <c r="K9557" s="160">
        <f t="shared" si="1640"/>
        <v>1</v>
      </c>
      <c r="L9557" s="41">
        <f t="shared" si="1641"/>
        <v>1</v>
      </c>
      <c r="M9557" s="41">
        <f t="shared" si="1642"/>
        <v>0.99963134170425449</v>
      </c>
      <c r="N9557" s="158">
        <f t="shared" si="1643"/>
        <v>0.99963134170425449</v>
      </c>
      <c r="O9557" s="160">
        <f t="shared" si="1644"/>
        <v>3.6865829574550535E-4</v>
      </c>
      <c r="P9557" s="158">
        <f t="shared" si="1645"/>
        <v>-3.6872626692095479E-4</v>
      </c>
      <c r="Q9557" s="160">
        <f t="shared" si="1646"/>
        <v>100</v>
      </c>
      <c r="R9557" s="41">
        <f t="shared" si="1647"/>
        <v>3.6879425480696327E-4</v>
      </c>
      <c r="AJ9557" s="39">
        <v>0.99944182328660691</v>
      </c>
      <c r="AK9557" s="39">
        <v>0</v>
      </c>
      <c r="AL9557" s="39">
        <v>1</v>
      </c>
      <c r="AM9557" s="41">
        <f t="shared" si="1650"/>
        <v>5000</v>
      </c>
      <c r="AN9557" s="41">
        <f t="shared" si="1650"/>
        <v>4551</v>
      </c>
      <c r="AO9557" s="41">
        <f t="shared" si="1648"/>
        <v>0</v>
      </c>
      <c r="AP9557" s="41">
        <f t="shared" si="1648"/>
        <v>8.9799999999999991E-2</v>
      </c>
      <c r="AQ9557" s="41">
        <f t="shared" si="1649"/>
        <v>0</v>
      </c>
    </row>
    <row r="9558" spans="1:43">
      <c r="A9558" s="37" t="s">
        <v>131</v>
      </c>
      <c r="C9558" s="43">
        <v>64.215125024960003</v>
      </c>
      <c r="D9558" s="43">
        <v>145.82145827569701</v>
      </c>
      <c r="E9558" s="39">
        <f xml:space="preserve"> IF(A9554="Male",1,0)</f>
        <v>0</v>
      </c>
      <c r="G9558" s="39">
        <v>72.796729838023197</v>
      </c>
      <c r="H9558" s="39">
        <v>196.504136070637</v>
      </c>
      <c r="I9558" s="66">
        <v>1</v>
      </c>
      <c r="J9558" s="67">
        <v>0</v>
      </c>
      <c r="K9558" s="160">
        <f t="shared" si="1640"/>
        <v>1</v>
      </c>
      <c r="L9558" s="41">
        <f t="shared" si="1641"/>
        <v>1</v>
      </c>
      <c r="M9558" s="41">
        <f t="shared" si="1642"/>
        <v>0.97824954220606586</v>
      </c>
      <c r="N9558" s="158">
        <f t="shared" si="1643"/>
        <v>0.97824954220606586</v>
      </c>
      <c r="O9558" s="160">
        <f t="shared" si="1644"/>
        <v>2.1750457793934141E-2</v>
      </c>
      <c r="P9558" s="158">
        <f t="shared" si="1645"/>
        <v>-2.1990485864057076E-2</v>
      </c>
      <c r="Q9558" s="160">
        <f t="shared" si="1646"/>
        <v>100</v>
      </c>
      <c r="R9558" s="41">
        <f t="shared" si="1647"/>
        <v>2.223405875037196E-2</v>
      </c>
      <c r="AJ9558" s="39">
        <v>0.99944269194722835</v>
      </c>
      <c r="AK9558" s="39">
        <v>0</v>
      </c>
      <c r="AL9558" s="39">
        <v>1</v>
      </c>
      <c r="AM9558" s="41">
        <f t="shared" si="1650"/>
        <v>5000</v>
      </c>
      <c r="AN9558" s="41">
        <f t="shared" si="1650"/>
        <v>4552</v>
      </c>
      <c r="AO9558" s="41">
        <f t="shared" si="1648"/>
        <v>0</v>
      </c>
      <c r="AP9558" s="41">
        <f t="shared" si="1648"/>
        <v>8.9600000000000013E-2</v>
      </c>
      <c r="AQ9558" s="41">
        <f t="shared" si="1649"/>
        <v>0</v>
      </c>
    </row>
    <row r="9559" spans="1:43">
      <c r="A9559" s="37" t="s">
        <v>131</v>
      </c>
      <c r="C9559" s="43">
        <v>66.015518545991995</v>
      </c>
      <c r="D9559" s="43">
        <v>143.54811240595501</v>
      </c>
      <c r="E9559" s="39">
        <f xml:space="preserve"> IF(A9555="Male",1,0)</f>
        <v>0</v>
      </c>
      <c r="G9559" s="39">
        <v>72.797028357065699</v>
      </c>
      <c r="H9559" s="39">
        <v>214.47403554900399</v>
      </c>
      <c r="I9559" s="66">
        <v>1</v>
      </c>
      <c r="J9559" s="67">
        <v>0</v>
      </c>
      <c r="K9559" s="160">
        <f t="shared" si="1640"/>
        <v>1</v>
      </c>
      <c r="L9559" s="41">
        <f t="shared" si="1641"/>
        <v>1</v>
      </c>
      <c r="M9559" s="41">
        <f t="shared" si="1642"/>
        <v>0.9993706166063322</v>
      </c>
      <c r="N9559" s="158">
        <f t="shared" si="1643"/>
        <v>0.9993706166063322</v>
      </c>
      <c r="O9559" s="160">
        <f t="shared" si="1644"/>
        <v>6.2938339366780394E-4</v>
      </c>
      <c r="P9559" s="158">
        <f t="shared" si="1645"/>
        <v>-6.2958153853967297E-4</v>
      </c>
      <c r="Q9559" s="160">
        <f t="shared" si="1646"/>
        <v>100</v>
      </c>
      <c r="R9559" s="41">
        <f t="shared" si="1647"/>
        <v>6.297797665945666E-4</v>
      </c>
      <c r="AJ9559" s="39">
        <v>0.99944307317266512</v>
      </c>
      <c r="AK9559" s="39">
        <v>0</v>
      </c>
      <c r="AL9559" s="39">
        <v>1</v>
      </c>
      <c r="AM9559" s="41">
        <f t="shared" si="1650"/>
        <v>5000</v>
      </c>
      <c r="AN9559" s="41">
        <f t="shared" si="1650"/>
        <v>4553</v>
      </c>
      <c r="AO9559" s="41">
        <f t="shared" si="1648"/>
        <v>0</v>
      </c>
      <c r="AP9559" s="41">
        <f t="shared" si="1648"/>
        <v>8.9400000000000035E-2</v>
      </c>
      <c r="AQ9559" s="41">
        <f t="shared" si="1649"/>
        <v>0</v>
      </c>
    </row>
    <row r="9560" spans="1:43">
      <c r="A9560" s="37" t="s">
        <v>131</v>
      </c>
      <c r="C9560" s="43">
        <v>62.964000008981898</v>
      </c>
      <c r="D9560" s="43">
        <v>134.43181135748199</v>
      </c>
      <c r="E9560" s="39">
        <f xml:space="preserve"> IF(A9556="Male",1,0)</f>
        <v>0</v>
      </c>
      <c r="G9560" s="39">
        <v>72.799224004585994</v>
      </c>
      <c r="H9560" s="39">
        <v>218.21639663901399</v>
      </c>
      <c r="I9560" s="66">
        <v>1</v>
      </c>
      <c r="J9560" s="67">
        <v>0</v>
      </c>
      <c r="K9560" s="160">
        <f t="shared" si="1640"/>
        <v>1</v>
      </c>
      <c r="L9560" s="41">
        <f t="shared" si="1641"/>
        <v>1</v>
      </c>
      <c r="M9560" s="41">
        <f t="shared" si="1642"/>
        <v>0.99969996766677227</v>
      </c>
      <c r="N9560" s="158">
        <f t="shared" si="1643"/>
        <v>0.99969996766677227</v>
      </c>
      <c r="O9560" s="160">
        <f t="shared" si="1644"/>
        <v>3.0003233322772882E-4</v>
      </c>
      <c r="P9560" s="158">
        <f t="shared" si="1645"/>
        <v>-3.0007735193315655E-4</v>
      </c>
      <c r="Q9560" s="160">
        <f t="shared" si="1646"/>
        <v>100</v>
      </c>
      <c r="R9560" s="41">
        <f t="shared" si="1647"/>
        <v>3.0012237964554774E-4</v>
      </c>
      <c r="AJ9560" s="39">
        <v>0.99944902026356619</v>
      </c>
      <c r="AK9560" s="39">
        <v>0</v>
      </c>
      <c r="AL9560" s="39">
        <v>1</v>
      </c>
      <c r="AM9560" s="41">
        <f t="shared" si="1650"/>
        <v>5000</v>
      </c>
      <c r="AN9560" s="41">
        <f t="shared" si="1650"/>
        <v>4554</v>
      </c>
      <c r="AO9560" s="41">
        <f t="shared" si="1648"/>
        <v>0</v>
      </c>
      <c r="AP9560" s="41">
        <f t="shared" si="1648"/>
        <v>8.9199999999999946E-2</v>
      </c>
      <c r="AQ9560" s="41">
        <f t="shared" si="1649"/>
        <v>0</v>
      </c>
    </row>
    <row r="9561" spans="1:43">
      <c r="A9561" s="37" t="s">
        <v>131</v>
      </c>
      <c r="C9561" s="43">
        <v>62.008834452461798</v>
      </c>
      <c r="D9561" s="43">
        <v>127.036632568145</v>
      </c>
      <c r="E9561" s="39">
        <f xml:space="preserve"> IF(A9557="Male",1,0)</f>
        <v>0</v>
      </c>
      <c r="G9561" s="39">
        <v>72.800843516500294</v>
      </c>
      <c r="H9561" s="39">
        <v>206.82818942035399</v>
      </c>
      <c r="I9561" s="66">
        <v>1</v>
      </c>
      <c r="J9561" s="67">
        <v>0</v>
      </c>
      <c r="K9561" s="160">
        <f t="shared" si="1640"/>
        <v>1</v>
      </c>
      <c r="L9561" s="41">
        <f t="shared" si="1641"/>
        <v>1</v>
      </c>
      <c r="M9561" s="41">
        <f t="shared" si="1642"/>
        <v>0.99713346488822696</v>
      </c>
      <c r="N9561" s="158">
        <f t="shared" si="1643"/>
        <v>0.99713346488822696</v>
      </c>
      <c r="O9561" s="160">
        <f t="shared" si="1644"/>
        <v>2.8665351117730387E-3</v>
      </c>
      <c r="P9561" s="158">
        <f t="shared" si="1645"/>
        <v>-2.8706514919273943E-3</v>
      </c>
      <c r="Q9561" s="160">
        <f t="shared" si="1646"/>
        <v>100</v>
      </c>
      <c r="R9561" s="41">
        <f t="shared" si="1647"/>
        <v>2.8747757574201574E-3</v>
      </c>
      <c r="AJ9561" s="39">
        <v>0.99945030691127001</v>
      </c>
      <c r="AK9561" s="39">
        <v>0</v>
      </c>
      <c r="AL9561" s="39">
        <v>1</v>
      </c>
      <c r="AM9561" s="41">
        <f t="shared" si="1650"/>
        <v>5000</v>
      </c>
      <c r="AN9561" s="41">
        <f t="shared" si="1650"/>
        <v>4555</v>
      </c>
      <c r="AO9561" s="41">
        <f t="shared" si="1648"/>
        <v>0</v>
      </c>
      <c r="AP9561" s="41">
        <f t="shared" si="1648"/>
        <v>8.8999999999999968E-2</v>
      </c>
      <c r="AQ9561" s="41">
        <f t="shared" si="1649"/>
        <v>0</v>
      </c>
    </row>
    <row r="9562" spans="1:43">
      <c r="A9562" s="37" t="s">
        <v>131</v>
      </c>
      <c r="C9562" s="43">
        <v>59.546611815545397</v>
      </c>
      <c r="D9562" s="43">
        <v>99.313815228817305</v>
      </c>
      <c r="E9562" s="39">
        <f xml:space="preserve"> IF(A9558="Male",1,0)</f>
        <v>0</v>
      </c>
      <c r="G9562" s="39">
        <v>72.811031609276498</v>
      </c>
      <c r="H9562" s="39">
        <v>208.84884649543901</v>
      </c>
      <c r="I9562" s="66">
        <v>1</v>
      </c>
      <c r="J9562" s="67">
        <v>0</v>
      </c>
      <c r="K9562" s="160">
        <f t="shared" si="1640"/>
        <v>1</v>
      </c>
      <c r="L9562" s="41">
        <f t="shared" si="1641"/>
        <v>1</v>
      </c>
      <c r="M9562" s="41">
        <f t="shared" si="1642"/>
        <v>0.99806852836797488</v>
      </c>
      <c r="N9562" s="158">
        <f t="shared" si="1643"/>
        <v>0.99806852836797488</v>
      </c>
      <c r="O9562" s="160">
        <f t="shared" si="1644"/>
        <v>1.9314716320251168E-3</v>
      </c>
      <c r="P9562" s="158">
        <f t="shared" si="1645"/>
        <v>-1.9333393286806687E-3</v>
      </c>
      <c r="Q9562" s="160">
        <f t="shared" si="1646"/>
        <v>100</v>
      </c>
      <c r="R9562" s="41">
        <f t="shared" si="1647"/>
        <v>1.9352094341492034E-3</v>
      </c>
      <c r="AJ9562" s="39">
        <v>0.99945036783981889</v>
      </c>
      <c r="AK9562" s="39">
        <v>0</v>
      </c>
      <c r="AL9562" s="39">
        <v>1</v>
      </c>
      <c r="AM9562" s="41">
        <f t="shared" si="1650"/>
        <v>5000</v>
      </c>
      <c r="AN9562" s="41">
        <f t="shared" si="1650"/>
        <v>4556</v>
      </c>
      <c r="AO9562" s="41">
        <f t="shared" si="1648"/>
        <v>0</v>
      </c>
      <c r="AP9562" s="41">
        <f t="shared" si="1648"/>
        <v>8.879999999999999E-2</v>
      </c>
      <c r="AQ9562" s="41">
        <f t="shared" si="1649"/>
        <v>0</v>
      </c>
    </row>
    <row r="9563" spans="1:43">
      <c r="A9563" s="37" t="s">
        <v>131</v>
      </c>
      <c r="C9563" s="43">
        <v>65.483606180017404</v>
      </c>
      <c r="D9563" s="43">
        <v>138.98209817725399</v>
      </c>
      <c r="E9563" s="39">
        <f xml:space="preserve"> IF(A9559="Male",1,0)</f>
        <v>0</v>
      </c>
      <c r="G9563" s="39">
        <v>72.813906505489797</v>
      </c>
      <c r="H9563" s="39">
        <v>188.95147411436599</v>
      </c>
      <c r="I9563" s="66">
        <v>1</v>
      </c>
      <c r="J9563" s="67">
        <v>0</v>
      </c>
      <c r="K9563" s="160">
        <f t="shared" si="1640"/>
        <v>1</v>
      </c>
      <c r="L9563" s="41">
        <f t="shared" si="1641"/>
        <v>1</v>
      </c>
      <c r="M9563" s="41">
        <f t="shared" si="1642"/>
        <v>0.90884972623036353</v>
      </c>
      <c r="N9563" s="158">
        <f t="shared" si="1643"/>
        <v>0.90884972623036353</v>
      </c>
      <c r="O9563" s="160">
        <f t="shared" si="1644"/>
        <v>9.115027376963647E-2</v>
      </c>
      <c r="P9563" s="158">
        <f t="shared" si="1645"/>
        <v>-9.5575516149499787E-2</v>
      </c>
      <c r="Q9563" s="160">
        <f t="shared" si="1646"/>
        <v>100</v>
      </c>
      <c r="R9563" s="41">
        <f t="shared" si="1647"/>
        <v>0.10029190870497426</v>
      </c>
      <c r="AJ9563" s="39">
        <v>0.99945116863990591</v>
      </c>
      <c r="AK9563" s="39">
        <v>0</v>
      </c>
      <c r="AL9563" s="39">
        <v>1</v>
      </c>
      <c r="AM9563" s="41">
        <f t="shared" si="1650"/>
        <v>5000</v>
      </c>
      <c r="AN9563" s="41">
        <f t="shared" si="1650"/>
        <v>4557</v>
      </c>
      <c r="AO9563" s="41">
        <f t="shared" si="1648"/>
        <v>0</v>
      </c>
      <c r="AP9563" s="41">
        <f t="shared" si="1648"/>
        <v>8.8600000000000012E-2</v>
      </c>
      <c r="AQ9563" s="41">
        <f t="shared" si="1649"/>
        <v>0</v>
      </c>
    </row>
    <row r="9564" spans="1:43">
      <c r="A9564" s="37" t="s">
        <v>131</v>
      </c>
      <c r="C9564" s="43">
        <v>66.956468614353994</v>
      </c>
      <c r="D9564" s="43">
        <v>164.08930808318999</v>
      </c>
      <c r="E9564" s="39">
        <f xml:space="preserve"> IF(A9560="Male",1,0)</f>
        <v>0</v>
      </c>
      <c r="G9564" s="39">
        <v>72.817636327946701</v>
      </c>
      <c r="H9564" s="39">
        <v>202.94800353121201</v>
      </c>
      <c r="I9564" s="66">
        <v>1</v>
      </c>
      <c r="J9564" s="67">
        <v>0</v>
      </c>
      <c r="K9564" s="160">
        <f t="shared" si="1640"/>
        <v>1</v>
      </c>
      <c r="L9564" s="41">
        <f t="shared" si="1641"/>
        <v>1</v>
      </c>
      <c r="M9564" s="41">
        <f t="shared" si="1642"/>
        <v>0.9937810165955524</v>
      </c>
      <c r="N9564" s="158">
        <f t="shared" si="1643"/>
        <v>0.9937810165955524</v>
      </c>
      <c r="O9564" s="160">
        <f t="shared" si="1644"/>
        <v>6.2189834044475978E-3</v>
      </c>
      <c r="P9564" s="158">
        <f t="shared" si="1645"/>
        <v>-6.2384018321889811E-3</v>
      </c>
      <c r="Q9564" s="160">
        <f t="shared" si="1646"/>
        <v>100</v>
      </c>
      <c r="R9564" s="41">
        <f t="shared" si="1647"/>
        <v>6.2579011880829578E-3</v>
      </c>
      <c r="AJ9564" s="39">
        <v>0.99945726765237475</v>
      </c>
      <c r="AK9564" s="39">
        <v>0</v>
      </c>
      <c r="AL9564" s="39">
        <v>1</v>
      </c>
      <c r="AM9564" s="41">
        <f t="shared" si="1650"/>
        <v>5000</v>
      </c>
      <c r="AN9564" s="41">
        <f t="shared" si="1650"/>
        <v>4558</v>
      </c>
      <c r="AO9564" s="41">
        <f t="shared" si="1648"/>
        <v>0</v>
      </c>
      <c r="AP9564" s="41">
        <f t="shared" si="1648"/>
        <v>8.8400000000000034E-2</v>
      </c>
      <c r="AQ9564" s="41">
        <f t="shared" si="1649"/>
        <v>0</v>
      </c>
    </row>
    <row r="9565" spans="1:43">
      <c r="A9565" s="37" t="s">
        <v>131</v>
      </c>
      <c r="C9565" s="43">
        <v>64.349496280168594</v>
      </c>
      <c r="D9565" s="43">
        <v>129.67803176279401</v>
      </c>
      <c r="E9565" s="39">
        <f xml:space="preserve"> IF(A9561="Male",1,0)</f>
        <v>0</v>
      </c>
      <c r="G9565" s="39">
        <v>72.831434419509804</v>
      </c>
      <c r="H9565" s="39">
        <v>206.66531366960601</v>
      </c>
      <c r="I9565" s="66">
        <v>1</v>
      </c>
      <c r="J9565" s="67">
        <v>0</v>
      </c>
      <c r="K9565" s="160">
        <f t="shared" si="1640"/>
        <v>1</v>
      </c>
      <c r="L9565" s="41">
        <f t="shared" si="1641"/>
        <v>1</v>
      </c>
      <c r="M9565" s="41">
        <f t="shared" si="1642"/>
        <v>0.99699481389038824</v>
      </c>
      <c r="N9565" s="158">
        <f t="shared" si="1643"/>
        <v>0.99699481389038824</v>
      </c>
      <c r="O9565" s="160">
        <f t="shared" si="1644"/>
        <v>3.0051861096117571E-3</v>
      </c>
      <c r="P9565" s="158">
        <f t="shared" si="1645"/>
        <v>-3.009710748583712E-3</v>
      </c>
      <c r="Q9565" s="160">
        <f t="shared" si="1646"/>
        <v>100</v>
      </c>
      <c r="R9565" s="41">
        <f t="shared" si="1647"/>
        <v>3.0142444752397214E-3</v>
      </c>
      <c r="AJ9565" s="39">
        <v>0.99945935954021259</v>
      </c>
      <c r="AK9565" s="39">
        <v>0</v>
      </c>
      <c r="AL9565" s="39">
        <v>1</v>
      </c>
      <c r="AM9565" s="41">
        <f t="shared" si="1650"/>
        <v>5000</v>
      </c>
      <c r="AN9565" s="41">
        <f t="shared" si="1650"/>
        <v>4559</v>
      </c>
      <c r="AO9565" s="41">
        <f t="shared" si="1648"/>
        <v>0</v>
      </c>
      <c r="AP9565" s="41">
        <f t="shared" si="1648"/>
        <v>8.8199999999999945E-2</v>
      </c>
      <c r="AQ9565" s="41">
        <f t="shared" si="1649"/>
        <v>0</v>
      </c>
    </row>
    <row r="9566" spans="1:43">
      <c r="A9566" s="37" t="s">
        <v>131</v>
      </c>
      <c r="C9566" s="43">
        <v>64.992807956223203</v>
      </c>
      <c r="D9566" s="43">
        <v>151.90148349884001</v>
      </c>
      <c r="E9566" s="39">
        <f xml:space="preserve"> IF(A9562="Male",1,0)</f>
        <v>0</v>
      </c>
      <c r="G9566" s="39">
        <v>72.836739694386594</v>
      </c>
      <c r="H9566" s="39">
        <v>209.422484275198</v>
      </c>
      <c r="I9566" s="66">
        <v>1</v>
      </c>
      <c r="J9566" s="67">
        <v>0</v>
      </c>
      <c r="K9566" s="160">
        <f t="shared" si="1640"/>
        <v>1</v>
      </c>
      <c r="L9566" s="41">
        <f t="shared" si="1641"/>
        <v>1</v>
      </c>
      <c r="M9566" s="41">
        <f t="shared" si="1642"/>
        <v>0.99825394887856889</v>
      </c>
      <c r="N9566" s="158">
        <f t="shared" si="1643"/>
        <v>0.99825394887856889</v>
      </c>
      <c r="O9566" s="160">
        <f t="shared" si="1644"/>
        <v>1.7460511214311136E-3</v>
      </c>
      <c r="P9566" s="158">
        <f t="shared" si="1645"/>
        <v>-1.7475772454094852E-3</v>
      </c>
      <c r="Q9566" s="160">
        <f t="shared" si="1646"/>
        <v>100</v>
      </c>
      <c r="R9566" s="41">
        <f t="shared" si="1647"/>
        <v>1.749105148437043E-3</v>
      </c>
      <c r="AJ9566" s="39">
        <v>0.99946156364708738</v>
      </c>
      <c r="AK9566" s="39">
        <v>0</v>
      </c>
      <c r="AL9566" s="39">
        <v>1</v>
      </c>
      <c r="AM9566" s="41">
        <f t="shared" si="1650"/>
        <v>5000</v>
      </c>
      <c r="AN9566" s="41">
        <f t="shared" si="1650"/>
        <v>4560</v>
      </c>
      <c r="AO9566" s="41">
        <f t="shared" si="1648"/>
        <v>0</v>
      </c>
      <c r="AP9566" s="41">
        <f t="shared" si="1648"/>
        <v>8.7999999999999967E-2</v>
      </c>
      <c r="AQ9566" s="41">
        <f t="shared" si="1649"/>
        <v>0</v>
      </c>
    </row>
    <row r="9567" spans="1:43">
      <c r="A9567" s="37" t="s">
        <v>131</v>
      </c>
      <c r="C9567" s="43">
        <v>63.629760131620102</v>
      </c>
      <c r="D9567" s="43">
        <v>168.41296836884101</v>
      </c>
      <c r="E9567" s="39">
        <f xml:space="preserve"> IF(A9563="Male",1,0)</f>
        <v>0</v>
      </c>
      <c r="G9567" s="39">
        <v>72.837684879726993</v>
      </c>
      <c r="H9567" s="39">
        <v>212.20403957375501</v>
      </c>
      <c r="I9567" s="66">
        <v>1</v>
      </c>
      <c r="J9567" s="67">
        <v>0</v>
      </c>
      <c r="K9567" s="160">
        <f t="shared" si="1640"/>
        <v>1</v>
      </c>
      <c r="L9567" s="41">
        <f t="shared" si="1641"/>
        <v>1</v>
      </c>
      <c r="M9567" s="41">
        <f t="shared" si="1642"/>
        <v>0.99899310868298252</v>
      </c>
      <c r="N9567" s="158">
        <f t="shared" si="1643"/>
        <v>0.99899310868298252</v>
      </c>
      <c r="O9567" s="160">
        <f t="shared" si="1644"/>
        <v>1.0068913170174776E-3</v>
      </c>
      <c r="P9567" s="158">
        <f t="shared" si="1645"/>
        <v>-1.0073985726090399E-3</v>
      </c>
      <c r="Q9567" s="160">
        <f t="shared" si="1646"/>
        <v>100</v>
      </c>
      <c r="R9567" s="41">
        <f t="shared" si="1647"/>
        <v>1.0079061689873994E-3</v>
      </c>
      <c r="AJ9567" s="39">
        <v>0.99946168838498384</v>
      </c>
      <c r="AK9567" s="39">
        <v>0</v>
      </c>
      <c r="AL9567" s="39">
        <v>1</v>
      </c>
      <c r="AM9567" s="41">
        <f t="shared" si="1650"/>
        <v>5000</v>
      </c>
      <c r="AN9567" s="41">
        <f t="shared" si="1650"/>
        <v>4561</v>
      </c>
      <c r="AO9567" s="41">
        <f t="shared" si="1648"/>
        <v>0</v>
      </c>
      <c r="AP9567" s="41">
        <f t="shared" si="1648"/>
        <v>8.7799999999999989E-2</v>
      </c>
      <c r="AQ9567" s="41">
        <f t="shared" si="1649"/>
        <v>0</v>
      </c>
    </row>
    <row r="9568" spans="1:43">
      <c r="A9568" s="37" t="s">
        <v>131</v>
      </c>
      <c r="C9568" s="43">
        <v>62.299473601351501</v>
      </c>
      <c r="D9568" s="43">
        <v>136.44633606340901</v>
      </c>
      <c r="E9568" s="39">
        <f xml:space="preserve"> IF(A9564="Male",1,0)</f>
        <v>0</v>
      </c>
      <c r="G9568" s="39">
        <v>72.838993893616106</v>
      </c>
      <c r="H9568" s="39">
        <v>221.080417861228</v>
      </c>
      <c r="I9568" s="66">
        <v>1</v>
      </c>
      <c r="J9568" s="67">
        <v>0</v>
      </c>
      <c r="K9568" s="160">
        <f t="shared" si="1640"/>
        <v>1</v>
      </c>
      <c r="L9568" s="41">
        <f t="shared" si="1641"/>
        <v>1</v>
      </c>
      <c r="M9568" s="41">
        <f t="shared" si="1642"/>
        <v>0.99982660760903974</v>
      </c>
      <c r="N9568" s="158">
        <f t="shared" si="1643"/>
        <v>0.99982660760903974</v>
      </c>
      <c r="O9568" s="160">
        <f t="shared" si="1644"/>
        <v>1.733923909602586E-4</v>
      </c>
      <c r="P9568" s="158">
        <f t="shared" si="1645"/>
        <v>-1.7340742515878225E-4</v>
      </c>
      <c r="Q9568" s="160">
        <f t="shared" si="1646"/>
        <v>100</v>
      </c>
      <c r="R9568" s="41">
        <f t="shared" si="1647"/>
        <v>1.7342246109543414E-4</v>
      </c>
      <c r="AJ9568" s="39">
        <v>0.99946320672169631</v>
      </c>
      <c r="AK9568" s="39">
        <v>0</v>
      </c>
      <c r="AL9568" s="39">
        <v>1</v>
      </c>
      <c r="AM9568" s="41">
        <f t="shared" si="1650"/>
        <v>5000</v>
      </c>
      <c r="AN9568" s="41">
        <f t="shared" si="1650"/>
        <v>4562</v>
      </c>
      <c r="AO9568" s="41">
        <f t="shared" si="1648"/>
        <v>0</v>
      </c>
      <c r="AP9568" s="41">
        <f t="shared" si="1648"/>
        <v>8.7600000000000011E-2</v>
      </c>
      <c r="AQ9568" s="41">
        <f t="shared" si="1649"/>
        <v>0</v>
      </c>
    </row>
    <row r="9569" spans="1:43">
      <c r="A9569" s="37" t="s">
        <v>131</v>
      </c>
      <c r="C9569" s="43">
        <v>64.019196637270298</v>
      </c>
      <c r="D9569" s="43">
        <v>141.175989017874</v>
      </c>
      <c r="E9569" s="39">
        <f xml:space="preserve"> IF(A9565="Male",1,0)</f>
        <v>0</v>
      </c>
      <c r="G9569" s="39">
        <v>72.844947855018304</v>
      </c>
      <c r="H9569" s="39">
        <v>205.25088915111701</v>
      </c>
      <c r="I9569" s="66">
        <v>1</v>
      </c>
      <c r="J9569" s="67">
        <v>0</v>
      </c>
      <c r="K9569" s="160">
        <f t="shared" si="1640"/>
        <v>1</v>
      </c>
      <c r="L9569" s="41">
        <f t="shared" si="1641"/>
        <v>1</v>
      </c>
      <c r="M9569" s="41">
        <f t="shared" si="1642"/>
        <v>0.9959990382576156</v>
      </c>
      <c r="N9569" s="158">
        <f t="shared" si="1643"/>
        <v>0.9959990382576156</v>
      </c>
      <c r="O9569" s="160">
        <f t="shared" si="1644"/>
        <v>4.0009617423844013E-3</v>
      </c>
      <c r="P9569" s="158">
        <f t="shared" si="1645"/>
        <v>-4.0089870028086304E-3</v>
      </c>
      <c r="Q9569" s="160">
        <f t="shared" si="1646"/>
        <v>100</v>
      </c>
      <c r="R9569" s="41">
        <f t="shared" si="1647"/>
        <v>4.0170337406988041E-3</v>
      </c>
      <c r="AJ9569" s="39">
        <v>0.99946357884704051</v>
      </c>
      <c r="AK9569" s="39">
        <v>0</v>
      </c>
      <c r="AL9569" s="39">
        <v>1</v>
      </c>
      <c r="AM9569" s="41">
        <f t="shared" si="1650"/>
        <v>5000</v>
      </c>
      <c r="AN9569" s="41">
        <f t="shared" si="1650"/>
        <v>4563</v>
      </c>
      <c r="AO9569" s="41">
        <f t="shared" si="1648"/>
        <v>0</v>
      </c>
      <c r="AP9569" s="41">
        <f t="shared" si="1648"/>
        <v>8.7400000000000033E-2</v>
      </c>
      <c r="AQ9569" s="41">
        <f t="shared" si="1649"/>
        <v>0</v>
      </c>
    </row>
    <row r="9570" spans="1:43">
      <c r="A9570" s="37" t="s">
        <v>131</v>
      </c>
      <c r="C9570" s="43">
        <v>58.710456004992601</v>
      </c>
      <c r="D9570" s="43">
        <v>96.644756239444206</v>
      </c>
      <c r="E9570" s="39">
        <f xml:space="preserve"> IF(A9566="Male",1,0)</f>
        <v>0</v>
      </c>
      <c r="G9570" s="39">
        <v>72.853600100895505</v>
      </c>
      <c r="H9570" s="39">
        <v>199.81470767552</v>
      </c>
      <c r="I9570" s="66">
        <v>1</v>
      </c>
      <c r="J9570" s="67">
        <v>0</v>
      </c>
      <c r="K9570" s="160">
        <f t="shared" si="1640"/>
        <v>1</v>
      </c>
      <c r="L9570" s="41">
        <f t="shared" si="1641"/>
        <v>1</v>
      </c>
      <c r="M9570" s="41">
        <f t="shared" si="1642"/>
        <v>0.98828075809024196</v>
      </c>
      <c r="N9570" s="158">
        <f t="shared" si="1643"/>
        <v>0.98828075809024196</v>
      </c>
      <c r="O9570" s="160">
        <f t="shared" si="1644"/>
        <v>1.1719241909758038E-2</v>
      </c>
      <c r="P9570" s="158">
        <f t="shared" si="1645"/>
        <v>-1.1788453494846184E-2</v>
      </c>
      <c r="Q9570" s="160">
        <f t="shared" si="1646"/>
        <v>100</v>
      </c>
      <c r="R9570" s="41">
        <f t="shared" si="1647"/>
        <v>1.1858211154899295E-2</v>
      </c>
      <c r="AJ9570" s="39">
        <v>0.99946387716584861</v>
      </c>
      <c r="AK9570" s="39">
        <v>0</v>
      </c>
      <c r="AL9570" s="39">
        <v>1</v>
      </c>
      <c r="AM9570" s="41">
        <f t="shared" si="1650"/>
        <v>5000</v>
      </c>
      <c r="AN9570" s="41">
        <f t="shared" si="1650"/>
        <v>4564</v>
      </c>
      <c r="AO9570" s="41">
        <f t="shared" si="1648"/>
        <v>0</v>
      </c>
      <c r="AP9570" s="41">
        <f t="shared" si="1648"/>
        <v>8.7200000000000055E-2</v>
      </c>
      <c r="AQ9570" s="41">
        <f t="shared" si="1649"/>
        <v>0</v>
      </c>
    </row>
    <row r="9571" spans="1:43">
      <c r="A9571" s="37" t="s">
        <v>131</v>
      </c>
      <c r="C9571" s="43">
        <v>67.1568192775879</v>
      </c>
      <c r="D9571" s="43">
        <v>150.91242405562801</v>
      </c>
      <c r="E9571" s="39">
        <f xml:space="preserve"> IF(A9567="Male",1,0)</f>
        <v>0</v>
      </c>
      <c r="G9571" s="39">
        <v>72.854213200505896</v>
      </c>
      <c r="H9571" s="39">
        <v>210.499350997964</v>
      </c>
      <c r="I9571" s="66">
        <v>1</v>
      </c>
      <c r="J9571" s="67">
        <v>0</v>
      </c>
      <c r="K9571" s="160">
        <f t="shared" si="1640"/>
        <v>1</v>
      </c>
      <c r="L9571" s="41">
        <f t="shared" si="1641"/>
        <v>1</v>
      </c>
      <c r="M9571" s="41">
        <f t="shared" si="1642"/>
        <v>0.99857709295773833</v>
      </c>
      <c r="N9571" s="158">
        <f t="shared" si="1643"/>
        <v>0.99857709295773833</v>
      </c>
      <c r="O9571" s="160">
        <f t="shared" si="1644"/>
        <v>1.4229070422616674E-3</v>
      </c>
      <c r="P9571" s="158">
        <f t="shared" si="1645"/>
        <v>-1.4239203358162127E-3</v>
      </c>
      <c r="Q9571" s="160">
        <f t="shared" si="1646"/>
        <v>100</v>
      </c>
      <c r="R9571" s="41">
        <f t="shared" si="1647"/>
        <v>1.424934591726998E-3</v>
      </c>
      <c r="AJ9571" s="39">
        <v>0.99946562871787281</v>
      </c>
      <c r="AK9571" s="39">
        <v>0</v>
      </c>
      <c r="AL9571" s="39">
        <v>1</v>
      </c>
      <c r="AM9571" s="41">
        <f t="shared" si="1650"/>
        <v>5000</v>
      </c>
      <c r="AN9571" s="41">
        <f t="shared" si="1650"/>
        <v>4565</v>
      </c>
      <c r="AO9571" s="41">
        <f t="shared" si="1648"/>
        <v>0</v>
      </c>
      <c r="AP9571" s="41">
        <f t="shared" si="1648"/>
        <v>8.6999999999999966E-2</v>
      </c>
      <c r="AQ9571" s="41">
        <f t="shared" si="1649"/>
        <v>0</v>
      </c>
    </row>
    <row r="9572" spans="1:43">
      <c r="A9572" s="37" t="s">
        <v>131</v>
      </c>
      <c r="C9572" s="43">
        <v>57.353092760465003</v>
      </c>
      <c r="D9572" s="43">
        <v>72.750144690514901</v>
      </c>
      <c r="E9572" s="39">
        <f xml:space="preserve"> IF(A9568="Male",1,0)</f>
        <v>0</v>
      </c>
      <c r="G9572" s="39">
        <v>72.858079634616004</v>
      </c>
      <c r="H9572" s="39">
        <v>216.064745309942</v>
      </c>
      <c r="I9572" s="66">
        <v>1</v>
      </c>
      <c r="J9572" s="67">
        <v>0</v>
      </c>
      <c r="K9572" s="160">
        <f t="shared" si="1640"/>
        <v>1</v>
      </c>
      <c r="L9572" s="41">
        <f t="shared" si="1641"/>
        <v>1</v>
      </c>
      <c r="M9572" s="41">
        <f t="shared" si="1642"/>
        <v>0.99952682280937366</v>
      </c>
      <c r="N9572" s="158">
        <f t="shared" si="1643"/>
        <v>0.99952682280937366</v>
      </c>
      <c r="O9572" s="160">
        <f t="shared" si="1644"/>
        <v>4.7317719062633934E-4</v>
      </c>
      <c r="P9572" s="158">
        <f t="shared" si="1645"/>
        <v>-4.7328917428000422E-4</v>
      </c>
      <c r="Q9572" s="160">
        <f t="shared" si="1646"/>
        <v>100</v>
      </c>
      <c r="R9572" s="41">
        <f t="shared" si="1647"/>
        <v>4.7340119327301139E-4</v>
      </c>
      <c r="AJ9572" s="39">
        <v>0.99946594309325365</v>
      </c>
      <c r="AK9572" s="39">
        <v>0</v>
      </c>
      <c r="AL9572" s="39">
        <v>1</v>
      </c>
      <c r="AM9572" s="41">
        <f t="shared" si="1650"/>
        <v>5000</v>
      </c>
      <c r="AN9572" s="41">
        <f t="shared" si="1650"/>
        <v>4566</v>
      </c>
      <c r="AO9572" s="41">
        <f t="shared" si="1648"/>
        <v>0</v>
      </c>
      <c r="AP9572" s="41">
        <f t="shared" si="1648"/>
        <v>8.6799999999999988E-2</v>
      </c>
      <c r="AQ9572" s="41">
        <f t="shared" si="1649"/>
        <v>0</v>
      </c>
    </row>
    <row r="9573" spans="1:43">
      <c r="A9573" s="37" t="s">
        <v>131</v>
      </c>
      <c r="C9573" s="43">
        <v>63.7851172165417</v>
      </c>
      <c r="D9573" s="43">
        <v>127.652680111666</v>
      </c>
      <c r="E9573" s="39">
        <f xml:space="preserve"> IF(A9569="Male",1,0)</f>
        <v>0</v>
      </c>
      <c r="G9573" s="39">
        <v>72.859639034184497</v>
      </c>
      <c r="H9573" s="39">
        <v>200.99147627426601</v>
      </c>
      <c r="I9573" s="66">
        <v>1</v>
      </c>
      <c r="J9573" s="67">
        <v>0</v>
      </c>
      <c r="K9573" s="160">
        <f t="shared" si="1640"/>
        <v>1</v>
      </c>
      <c r="L9573" s="41">
        <f t="shared" si="1641"/>
        <v>1</v>
      </c>
      <c r="M9573" s="41">
        <f t="shared" si="1642"/>
        <v>0.9906701307023198</v>
      </c>
      <c r="N9573" s="158">
        <f t="shared" si="1643"/>
        <v>0.9906701307023198</v>
      </c>
      <c r="O9573" s="160">
        <f t="shared" si="1644"/>
        <v>9.3298692976802045E-3</v>
      </c>
      <c r="P9573" s="158">
        <f t="shared" si="1645"/>
        <v>-9.3736651474588244E-3</v>
      </c>
      <c r="Q9573" s="160">
        <f t="shared" si="1646"/>
        <v>100</v>
      </c>
      <c r="R9573" s="41">
        <f t="shared" si="1647"/>
        <v>9.4177355393423867E-3</v>
      </c>
      <c r="AJ9573" s="39">
        <v>0.99947394529109757</v>
      </c>
      <c r="AK9573" s="39">
        <v>0</v>
      </c>
      <c r="AL9573" s="39">
        <v>1</v>
      </c>
      <c r="AM9573" s="41">
        <f t="shared" si="1650"/>
        <v>5000</v>
      </c>
      <c r="AN9573" s="41">
        <f t="shared" si="1650"/>
        <v>4567</v>
      </c>
      <c r="AO9573" s="41">
        <f t="shared" si="1648"/>
        <v>0</v>
      </c>
      <c r="AP9573" s="41">
        <f t="shared" si="1648"/>
        <v>8.660000000000001E-2</v>
      </c>
      <c r="AQ9573" s="41">
        <f t="shared" si="1649"/>
        <v>0</v>
      </c>
    </row>
    <row r="9574" spans="1:43">
      <c r="A9574" s="37" t="s">
        <v>131</v>
      </c>
      <c r="C9574" s="43">
        <v>63.465312972742304</v>
      </c>
      <c r="D9574" s="43">
        <v>126.35540563267099</v>
      </c>
      <c r="E9574" s="39">
        <f xml:space="preserve"> IF(A9570="Male",1,0)</f>
        <v>0</v>
      </c>
      <c r="G9574" s="39">
        <v>72.866672912228495</v>
      </c>
      <c r="H9574" s="39">
        <v>215.45327281605401</v>
      </c>
      <c r="I9574" s="66">
        <v>1</v>
      </c>
      <c r="J9574" s="67">
        <v>0</v>
      </c>
      <c r="K9574" s="160">
        <f t="shared" si="1640"/>
        <v>1</v>
      </c>
      <c r="L9574" s="41">
        <f t="shared" si="1641"/>
        <v>1</v>
      </c>
      <c r="M9574" s="41">
        <f t="shared" si="1642"/>
        <v>0.99946357884704051</v>
      </c>
      <c r="N9574" s="158">
        <f t="shared" si="1643"/>
        <v>0.99946357884704051</v>
      </c>
      <c r="O9574" s="160">
        <f t="shared" si="1644"/>
        <v>5.3642115295948756E-4</v>
      </c>
      <c r="P9574" s="158">
        <f t="shared" si="1645"/>
        <v>-5.3656507825817666E-4</v>
      </c>
      <c r="Q9574" s="160">
        <f t="shared" si="1646"/>
        <v>100</v>
      </c>
      <c r="R9574" s="41">
        <f t="shared" si="1647"/>
        <v>5.3670905504960107E-4</v>
      </c>
      <c r="AJ9574" s="39">
        <v>0.9994747143652819</v>
      </c>
      <c r="AK9574" s="39">
        <v>0</v>
      </c>
      <c r="AL9574" s="39">
        <v>1</v>
      </c>
      <c r="AM9574" s="41">
        <f t="shared" si="1650"/>
        <v>5000</v>
      </c>
      <c r="AN9574" s="41">
        <f t="shared" si="1650"/>
        <v>4568</v>
      </c>
      <c r="AO9574" s="41">
        <f t="shared" si="1648"/>
        <v>0</v>
      </c>
      <c r="AP9574" s="41">
        <f t="shared" si="1648"/>
        <v>8.6400000000000032E-2</v>
      </c>
      <c r="AQ9574" s="41">
        <f t="shared" si="1649"/>
        <v>0</v>
      </c>
    </row>
    <row r="9575" spans="1:43">
      <c r="A9575" s="37" t="s">
        <v>131</v>
      </c>
      <c r="C9575" s="43">
        <v>59.773159077236897</v>
      </c>
      <c r="D9575" s="43">
        <v>110.838861335875</v>
      </c>
      <c r="E9575" s="39">
        <f xml:space="preserve"> IF(A9571="Male",1,0)</f>
        <v>0</v>
      </c>
      <c r="G9575" s="39">
        <v>72.867587443428107</v>
      </c>
      <c r="H9575" s="39">
        <v>217.335253299588</v>
      </c>
      <c r="I9575" s="66">
        <v>1</v>
      </c>
      <c r="J9575" s="67">
        <v>0</v>
      </c>
      <c r="K9575" s="160">
        <f t="shared" si="1640"/>
        <v>1</v>
      </c>
      <c r="L9575" s="41">
        <f t="shared" si="1641"/>
        <v>1</v>
      </c>
      <c r="M9575" s="41">
        <f t="shared" si="1642"/>
        <v>0.99963045805446593</v>
      </c>
      <c r="N9575" s="158">
        <f t="shared" si="1643"/>
        <v>0.99963045805446593</v>
      </c>
      <c r="O9575" s="160">
        <f t="shared" si="1644"/>
        <v>3.6954194553406872E-4</v>
      </c>
      <c r="P9575" s="158">
        <f t="shared" si="1645"/>
        <v>-3.6961024298519016E-4</v>
      </c>
      <c r="Q9575" s="160">
        <f t="shared" si="1646"/>
        <v>100</v>
      </c>
      <c r="R9575" s="41">
        <f t="shared" si="1647"/>
        <v>3.6967855726734351E-4</v>
      </c>
      <c r="AJ9575" s="39">
        <v>0.99947498213858998</v>
      </c>
      <c r="AK9575" s="39">
        <v>0</v>
      </c>
      <c r="AL9575" s="39">
        <v>1</v>
      </c>
      <c r="AM9575" s="41">
        <f t="shared" si="1650"/>
        <v>5000</v>
      </c>
      <c r="AN9575" s="41">
        <f t="shared" si="1650"/>
        <v>4569</v>
      </c>
      <c r="AO9575" s="41">
        <f t="shared" si="1648"/>
        <v>0</v>
      </c>
      <c r="AP9575" s="41">
        <f t="shared" si="1648"/>
        <v>8.6200000000000054E-2</v>
      </c>
      <c r="AQ9575" s="41">
        <f t="shared" si="1649"/>
        <v>0</v>
      </c>
    </row>
    <row r="9576" spans="1:43">
      <c r="A9576" s="37" t="s">
        <v>131</v>
      </c>
      <c r="C9576" s="43">
        <v>68.284956608778998</v>
      </c>
      <c r="D9576" s="43">
        <v>158.53592711977601</v>
      </c>
      <c r="E9576" s="39">
        <f xml:space="preserve"> IF(A9572="Male",1,0)</f>
        <v>0</v>
      </c>
      <c r="G9576" s="39">
        <v>72.870360147235004</v>
      </c>
      <c r="H9576" s="39">
        <v>211.34249681963999</v>
      </c>
      <c r="I9576" s="66">
        <v>1</v>
      </c>
      <c r="J9576" s="67">
        <v>0</v>
      </c>
      <c r="K9576" s="160">
        <f t="shared" si="1640"/>
        <v>1</v>
      </c>
      <c r="L9576" s="41">
        <f t="shared" si="1641"/>
        <v>1</v>
      </c>
      <c r="M9576" s="41">
        <f t="shared" si="1642"/>
        <v>0.99878634565037638</v>
      </c>
      <c r="N9576" s="158">
        <f t="shared" si="1643"/>
        <v>0.99878634565037638</v>
      </c>
      <c r="O9576" s="160">
        <f t="shared" si="1644"/>
        <v>1.2136543496236163E-3</v>
      </c>
      <c r="P9576" s="158">
        <f t="shared" si="1645"/>
        <v>-1.2143914244935657E-3</v>
      </c>
      <c r="Q9576" s="160">
        <f t="shared" si="1646"/>
        <v>100</v>
      </c>
      <c r="R9576" s="41">
        <f t="shared" si="1647"/>
        <v>1.2151290963367395E-3</v>
      </c>
      <c r="AJ9576" s="39">
        <v>0.99947709385440986</v>
      </c>
      <c r="AK9576" s="39">
        <v>0</v>
      </c>
      <c r="AL9576" s="39">
        <v>1</v>
      </c>
      <c r="AM9576" s="41">
        <f t="shared" si="1650"/>
        <v>5000</v>
      </c>
      <c r="AN9576" s="41">
        <f t="shared" si="1650"/>
        <v>4570</v>
      </c>
      <c r="AO9576" s="41">
        <f t="shared" si="1648"/>
        <v>0</v>
      </c>
      <c r="AP9576" s="41">
        <f t="shared" si="1648"/>
        <v>8.5999999999999965E-2</v>
      </c>
      <c r="AQ9576" s="41">
        <f t="shared" si="1649"/>
        <v>0</v>
      </c>
    </row>
    <row r="9577" spans="1:43">
      <c r="A9577" s="37" t="s">
        <v>131</v>
      </c>
      <c r="C9577" s="43">
        <v>64.877926809251505</v>
      </c>
      <c r="D9577" s="43">
        <v>146.68264558730201</v>
      </c>
      <c r="E9577" s="39">
        <f xml:space="preserve"> IF(A9573="Male",1,0)</f>
        <v>0</v>
      </c>
      <c r="G9577" s="39">
        <v>72.871262613145305</v>
      </c>
      <c r="H9577" s="39">
        <v>221.75666005258401</v>
      </c>
      <c r="I9577" s="66">
        <v>1</v>
      </c>
      <c r="J9577" s="67">
        <v>0</v>
      </c>
      <c r="K9577" s="160">
        <f t="shared" si="1640"/>
        <v>1</v>
      </c>
      <c r="L9577" s="41">
        <f t="shared" si="1641"/>
        <v>1</v>
      </c>
      <c r="M9577" s="41">
        <f t="shared" si="1642"/>
        <v>0.99984593931665922</v>
      </c>
      <c r="N9577" s="158">
        <f t="shared" si="1643"/>
        <v>0.99984593931665922</v>
      </c>
      <c r="O9577" s="160">
        <f t="shared" si="1644"/>
        <v>1.5406068334078427E-4</v>
      </c>
      <c r="P9577" s="158">
        <f t="shared" si="1645"/>
        <v>-1.540725519068619E-4</v>
      </c>
      <c r="Q9577" s="160">
        <f t="shared" si="1646"/>
        <v>100</v>
      </c>
      <c r="R9577" s="41">
        <f t="shared" si="1647"/>
        <v>1.5408442169208232E-4</v>
      </c>
      <c r="AJ9577" s="39">
        <v>0.99947851004552679</v>
      </c>
      <c r="AK9577" s="39">
        <v>0</v>
      </c>
      <c r="AL9577" s="39">
        <v>1</v>
      </c>
      <c r="AM9577" s="41">
        <f t="shared" si="1650"/>
        <v>5000</v>
      </c>
      <c r="AN9577" s="41">
        <f t="shared" si="1650"/>
        <v>4571</v>
      </c>
      <c r="AO9577" s="41">
        <f t="shared" si="1648"/>
        <v>0</v>
      </c>
      <c r="AP9577" s="41">
        <f t="shared" si="1648"/>
        <v>8.5799999999999987E-2</v>
      </c>
      <c r="AQ9577" s="41">
        <f t="shared" si="1649"/>
        <v>0</v>
      </c>
    </row>
    <row r="9578" spans="1:43">
      <c r="A9578" s="37" t="s">
        <v>131</v>
      </c>
      <c r="C9578" s="43">
        <v>63.351010225697998</v>
      </c>
      <c r="D9578" s="43">
        <v>134.09203092023</v>
      </c>
      <c r="E9578" s="39">
        <f xml:space="preserve"> IF(A9574="Male",1,0)</f>
        <v>0</v>
      </c>
      <c r="G9578" s="39">
        <v>72.8715387429678</v>
      </c>
      <c r="H9578" s="39">
        <v>229.740753102393</v>
      </c>
      <c r="I9578" s="66">
        <v>1</v>
      </c>
      <c r="J9578" s="67">
        <v>0</v>
      </c>
      <c r="K9578" s="160">
        <f t="shared" si="1640"/>
        <v>1</v>
      </c>
      <c r="L9578" s="41">
        <f t="shared" si="1641"/>
        <v>1</v>
      </c>
      <c r="M9578" s="41">
        <f t="shared" si="1642"/>
        <v>0.99996837219435075</v>
      </c>
      <c r="N9578" s="158">
        <f t="shared" si="1643"/>
        <v>0.99996837219435075</v>
      </c>
      <c r="O9578" s="160">
        <f t="shared" si="1644"/>
        <v>3.1627805649248053E-5</v>
      </c>
      <c r="P9578" s="158">
        <f t="shared" si="1645"/>
        <v>-3.1628305818839351E-5</v>
      </c>
      <c r="Q9578" s="160">
        <f t="shared" si="1646"/>
        <v>100</v>
      </c>
      <c r="R9578" s="41">
        <f t="shared" si="1647"/>
        <v>3.1628805998977104E-5</v>
      </c>
      <c r="AJ9578" s="39">
        <v>0.99948570771712408</v>
      </c>
      <c r="AK9578" s="39">
        <v>0</v>
      </c>
      <c r="AL9578" s="39">
        <v>1</v>
      </c>
      <c r="AM9578" s="41">
        <f t="shared" si="1650"/>
        <v>5000</v>
      </c>
      <c r="AN9578" s="41">
        <f t="shared" si="1650"/>
        <v>4572</v>
      </c>
      <c r="AO9578" s="41">
        <f t="shared" si="1648"/>
        <v>0</v>
      </c>
      <c r="AP9578" s="41">
        <f t="shared" si="1648"/>
        <v>8.5600000000000009E-2</v>
      </c>
      <c r="AQ9578" s="41">
        <f t="shared" si="1649"/>
        <v>0</v>
      </c>
    </row>
    <row r="9579" spans="1:43">
      <c r="A9579" s="37" t="s">
        <v>131</v>
      </c>
      <c r="C9579" s="43">
        <v>66.411789383893407</v>
      </c>
      <c r="D9579" s="43">
        <v>160.44714497296101</v>
      </c>
      <c r="E9579" s="39">
        <f xml:space="preserve"> IF(A9575="Male",1,0)</f>
        <v>0</v>
      </c>
      <c r="G9579" s="39">
        <v>72.873203206816896</v>
      </c>
      <c r="H9579" s="39">
        <v>219.02614087227701</v>
      </c>
      <c r="I9579" s="66">
        <v>1</v>
      </c>
      <c r="J9579" s="67">
        <v>0</v>
      </c>
      <c r="K9579" s="160">
        <f t="shared" si="1640"/>
        <v>1</v>
      </c>
      <c r="L9579" s="41">
        <f t="shared" si="1641"/>
        <v>1</v>
      </c>
      <c r="M9579" s="41">
        <f t="shared" si="1642"/>
        <v>0.99973499096955498</v>
      </c>
      <c r="N9579" s="158">
        <f t="shared" si="1643"/>
        <v>0.99973499096955498</v>
      </c>
      <c r="O9579" s="160">
        <f t="shared" si="1644"/>
        <v>2.6500903044501811E-4</v>
      </c>
      <c r="P9579" s="158">
        <f t="shared" si="1645"/>
        <v>-2.6504415154320266E-4</v>
      </c>
      <c r="Q9579" s="160">
        <f t="shared" si="1646"/>
        <v>100</v>
      </c>
      <c r="R9579" s="41">
        <f t="shared" si="1647"/>
        <v>2.650792788476966E-4</v>
      </c>
      <c r="AJ9579" s="39">
        <v>0.99948695979322533</v>
      </c>
      <c r="AK9579" s="39">
        <v>0</v>
      </c>
      <c r="AL9579" s="39">
        <v>1</v>
      </c>
      <c r="AM9579" s="41">
        <f t="shared" si="1650"/>
        <v>5000</v>
      </c>
      <c r="AN9579" s="41">
        <f t="shared" si="1650"/>
        <v>4573</v>
      </c>
      <c r="AO9579" s="41">
        <f t="shared" si="1648"/>
        <v>0</v>
      </c>
      <c r="AP9579" s="41">
        <f t="shared" si="1648"/>
        <v>8.5400000000000031E-2</v>
      </c>
      <c r="AQ9579" s="41">
        <f t="shared" si="1649"/>
        <v>0</v>
      </c>
    </row>
    <row r="9580" spans="1:43">
      <c r="A9580" s="37" t="s">
        <v>131</v>
      </c>
      <c r="C9580" s="43">
        <v>66.249616175298399</v>
      </c>
      <c r="D9580" s="43">
        <v>154.85752282355401</v>
      </c>
      <c r="E9580" s="39">
        <f xml:space="preserve"> IF(A9576="Male",1,0)</f>
        <v>0</v>
      </c>
      <c r="G9580" s="39">
        <v>72.875444304984995</v>
      </c>
      <c r="H9580" s="39">
        <v>190.34192075012001</v>
      </c>
      <c r="I9580" s="66">
        <v>1</v>
      </c>
      <c r="J9580" s="67">
        <v>0</v>
      </c>
      <c r="K9580" s="160">
        <f t="shared" si="1640"/>
        <v>1</v>
      </c>
      <c r="L9580" s="41">
        <f t="shared" si="1641"/>
        <v>1</v>
      </c>
      <c r="M9580" s="41">
        <f t="shared" si="1642"/>
        <v>0.92724615270066613</v>
      </c>
      <c r="N9580" s="158">
        <f t="shared" si="1643"/>
        <v>0.92724615270066613</v>
      </c>
      <c r="O9580" s="160">
        <f t="shared" si="1644"/>
        <v>7.2753847299333874E-2</v>
      </c>
      <c r="P9580" s="158">
        <f t="shared" si="1645"/>
        <v>-7.5536211771040709E-2</v>
      </c>
      <c r="Q9580" s="160">
        <f t="shared" si="1646"/>
        <v>100</v>
      </c>
      <c r="R9580" s="41">
        <f t="shared" si="1647"/>
        <v>7.8462280040131144E-2</v>
      </c>
      <c r="AJ9580" s="39">
        <v>0.99948762293798776</v>
      </c>
      <c r="AK9580" s="39">
        <v>0</v>
      </c>
      <c r="AL9580" s="39">
        <v>1</v>
      </c>
      <c r="AM9580" s="41">
        <f t="shared" si="1650"/>
        <v>5000</v>
      </c>
      <c r="AN9580" s="41">
        <f t="shared" si="1650"/>
        <v>4574</v>
      </c>
      <c r="AO9580" s="41">
        <f t="shared" si="1648"/>
        <v>0</v>
      </c>
      <c r="AP9580" s="41">
        <f t="shared" si="1648"/>
        <v>8.5200000000000053E-2</v>
      </c>
      <c r="AQ9580" s="41">
        <f t="shared" si="1649"/>
        <v>0</v>
      </c>
    </row>
    <row r="9581" spans="1:43">
      <c r="A9581" s="37" t="s">
        <v>131</v>
      </c>
      <c r="C9581" s="43">
        <v>59.045531001364097</v>
      </c>
      <c r="D9581" s="43">
        <v>105.380905400503</v>
      </c>
      <c r="E9581" s="39">
        <f xml:space="preserve"> IF(A9577="Male",1,0)</f>
        <v>0</v>
      </c>
      <c r="G9581" s="39">
        <v>72.881091850398704</v>
      </c>
      <c r="H9581" s="39">
        <v>201.33318689346501</v>
      </c>
      <c r="I9581" s="66">
        <v>1</v>
      </c>
      <c r="J9581" s="67">
        <v>0</v>
      </c>
      <c r="K9581" s="160">
        <f t="shared" si="1640"/>
        <v>1</v>
      </c>
      <c r="L9581" s="41">
        <f t="shared" si="1641"/>
        <v>1</v>
      </c>
      <c r="M9581" s="41">
        <f t="shared" si="1642"/>
        <v>0.99118431119826966</v>
      </c>
      <c r="N9581" s="158">
        <f t="shared" si="1643"/>
        <v>0.99118431119826966</v>
      </c>
      <c r="O9581" s="160">
        <f t="shared" si="1644"/>
        <v>8.815688801730337E-3</v>
      </c>
      <c r="P9581" s="158">
        <f t="shared" si="1645"/>
        <v>-8.8547768813826509E-3</v>
      </c>
      <c r="Q9581" s="160">
        <f t="shared" si="1646"/>
        <v>100</v>
      </c>
      <c r="R9581" s="41">
        <f t="shared" si="1647"/>
        <v>8.89409638765651E-3</v>
      </c>
      <c r="AJ9581" s="39">
        <v>0.99949211083609946</v>
      </c>
      <c r="AK9581" s="39">
        <v>0</v>
      </c>
      <c r="AL9581" s="39">
        <v>1</v>
      </c>
      <c r="AM9581" s="41">
        <f t="shared" si="1650"/>
        <v>5000</v>
      </c>
      <c r="AN9581" s="41">
        <f t="shared" si="1650"/>
        <v>4575</v>
      </c>
      <c r="AO9581" s="41">
        <f t="shared" si="1648"/>
        <v>0</v>
      </c>
      <c r="AP9581" s="41">
        <f t="shared" si="1648"/>
        <v>8.4999999999999964E-2</v>
      </c>
      <c r="AQ9581" s="41">
        <f t="shared" si="1649"/>
        <v>0</v>
      </c>
    </row>
    <row r="9582" spans="1:43">
      <c r="A9582" s="37" t="s">
        <v>131</v>
      </c>
      <c r="C9582" s="43">
        <v>66.315715079826305</v>
      </c>
      <c r="D9582" s="43">
        <v>163.481936613583</v>
      </c>
      <c r="E9582" s="39">
        <f xml:space="preserve"> IF(A9578="Male",1,0)</f>
        <v>0</v>
      </c>
      <c r="G9582" s="39">
        <v>72.8817069731098</v>
      </c>
      <c r="H9582" s="39">
        <v>194.19950887141599</v>
      </c>
      <c r="I9582" s="66">
        <v>1</v>
      </c>
      <c r="J9582" s="67">
        <v>0</v>
      </c>
      <c r="K9582" s="160">
        <f t="shared" si="1640"/>
        <v>1</v>
      </c>
      <c r="L9582" s="41">
        <f t="shared" si="1641"/>
        <v>1</v>
      </c>
      <c r="M9582" s="41">
        <f t="shared" si="1642"/>
        <v>0.96467389214517019</v>
      </c>
      <c r="N9582" s="158">
        <f t="shared" si="1643"/>
        <v>0.96467389214517019</v>
      </c>
      <c r="O9582" s="160">
        <f t="shared" si="1644"/>
        <v>3.5326107854829814E-2</v>
      </c>
      <c r="P9582" s="158">
        <f t="shared" si="1645"/>
        <v>-3.5965170357113593E-2</v>
      </c>
      <c r="Q9582" s="160">
        <f t="shared" si="1646"/>
        <v>100</v>
      </c>
      <c r="R9582" s="41">
        <f t="shared" si="1647"/>
        <v>3.6619740766772733E-2</v>
      </c>
      <c r="AJ9582" s="39">
        <v>0.99949237462245455</v>
      </c>
      <c r="AK9582" s="39">
        <v>0</v>
      </c>
      <c r="AL9582" s="39">
        <v>1</v>
      </c>
      <c r="AM9582" s="41">
        <f t="shared" si="1650"/>
        <v>5000</v>
      </c>
      <c r="AN9582" s="41">
        <f t="shared" si="1650"/>
        <v>4576</v>
      </c>
      <c r="AO9582" s="41">
        <f t="shared" si="1648"/>
        <v>0</v>
      </c>
      <c r="AP9582" s="41">
        <f t="shared" si="1648"/>
        <v>8.4799999999999986E-2</v>
      </c>
      <c r="AQ9582" s="41">
        <f t="shared" si="1649"/>
        <v>0</v>
      </c>
    </row>
    <row r="9583" spans="1:43">
      <c r="A9583" s="37" t="s">
        <v>131</v>
      </c>
      <c r="C9583" s="43">
        <v>62.510263852172002</v>
      </c>
      <c r="D9583" s="43">
        <v>133.78266473547399</v>
      </c>
      <c r="E9583" s="39">
        <f xml:space="preserve"> IF(A9579="Male",1,0)</f>
        <v>0</v>
      </c>
      <c r="G9583" s="39">
        <v>72.888870152211993</v>
      </c>
      <c r="H9583" s="39">
        <v>220.908141910003</v>
      </c>
      <c r="I9583" s="66">
        <v>1</v>
      </c>
      <c r="J9583" s="67">
        <v>0</v>
      </c>
      <c r="K9583" s="160">
        <f t="shared" si="1640"/>
        <v>1</v>
      </c>
      <c r="L9583" s="41">
        <f t="shared" si="1641"/>
        <v>1</v>
      </c>
      <c r="M9583" s="41">
        <f t="shared" si="1642"/>
        <v>0.99981611951283667</v>
      </c>
      <c r="N9583" s="158">
        <f t="shared" si="1643"/>
        <v>0.99981611951283667</v>
      </c>
      <c r="O9583" s="160">
        <f t="shared" si="1644"/>
        <v>1.8388048716333483E-4</v>
      </c>
      <c r="P9583" s="158">
        <f t="shared" si="1645"/>
        <v>-1.8389739525285812E-4</v>
      </c>
      <c r="Q9583" s="160">
        <f t="shared" si="1646"/>
        <v>100</v>
      </c>
      <c r="R9583" s="41">
        <f t="shared" si="1647"/>
        <v>1.8391430541541093E-4</v>
      </c>
      <c r="AJ9583" s="39">
        <v>0.99949713551028774</v>
      </c>
      <c r="AK9583" s="39">
        <v>0</v>
      </c>
      <c r="AL9583" s="39">
        <v>1</v>
      </c>
      <c r="AM9583" s="41">
        <f t="shared" si="1650"/>
        <v>5000</v>
      </c>
      <c r="AN9583" s="41">
        <f t="shared" si="1650"/>
        <v>4577</v>
      </c>
      <c r="AO9583" s="41">
        <f t="shared" si="1648"/>
        <v>0</v>
      </c>
      <c r="AP9583" s="41">
        <f t="shared" si="1648"/>
        <v>8.4600000000000009E-2</v>
      </c>
      <c r="AQ9583" s="41">
        <f t="shared" si="1649"/>
        <v>0</v>
      </c>
    </row>
    <row r="9584" spans="1:43">
      <c r="A9584" s="37" t="s">
        <v>131</v>
      </c>
      <c r="C9584" s="43">
        <v>69.416718012065999</v>
      </c>
      <c r="D9584" s="43">
        <v>170.62627457961301</v>
      </c>
      <c r="E9584" s="39">
        <f xml:space="preserve"> IF(A9580="Male",1,0)</f>
        <v>0</v>
      </c>
      <c r="G9584" s="39">
        <v>72.900651225581498</v>
      </c>
      <c r="H9584" s="39">
        <v>222.509054888283</v>
      </c>
      <c r="I9584" s="66">
        <v>1</v>
      </c>
      <c r="J9584" s="67">
        <v>0</v>
      </c>
      <c r="K9584" s="160">
        <f t="shared" si="1640"/>
        <v>1</v>
      </c>
      <c r="L9584" s="41">
        <f t="shared" si="1641"/>
        <v>1</v>
      </c>
      <c r="M9584" s="41">
        <f t="shared" si="1642"/>
        <v>0.99986535884821304</v>
      </c>
      <c r="N9584" s="158">
        <f t="shared" si="1643"/>
        <v>0.99986535884821304</v>
      </c>
      <c r="O9584" s="160">
        <f t="shared" si="1644"/>
        <v>1.3464115178696279E-4</v>
      </c>
      <c r="P9584" s="158">
        <f t="shared" si="1645"/>
        <v>-1.3465021672052458E-4</v>
      </c>
      <c r="Q9584" s="160">
        <f t="shared" si="1646"/>
        <v>100</v>
      </c>
      <c r="R9584" s="41">
        <f t="shared" si="1647"/>
        <v>1.3465928246785306E-4</v>
      </c>
      <c r="AJ9584" s="39">
        <v>0.99950163317391705</v>
      </c>
      <c r="AK9584" s="39">
        <v>0</v>
      </c>
      <c r="AL9584" s="39">
        <v>1</v>
      </c>
      <c r="AM9584" s="41">
        <f t="shared" si="1650"/>
        <v>5000</v>
      </c>
      <c r="AN9584" s="41">
        <f t="shared" si="1650"/>
        <v>4578</v>
      </c>
      <c r="AO9584" s="41">
        <f t="shared" si="1648"/>
        <v>0</v>
      </c>
      <c r="AP9584" s="41">
        <f t="shared" si="1648"/>
        <v>8.4400000000000031E-2</v>
      </c>
      <c r="AQ9584" s="41">
        <f t="shared" si="1649"/>
        <v>0</v>
      </c>
    </row>
    <row r="9585" spans="1:43">
      <c r="A9585" s="37" t="s">
        <v>131</v>
      </c>
      <c r="C9585" s="43">
        <v>63.8432377682987</v>
      </c>
      <c r="D9585" s="43">
        <v>129.777710109753</v>
      </c>
      <c r="E9585" s="39">
        <f xml:space="preserve"> IF(A9581="Male",1,0)</f>
        <v>0</v>
      </c>
      <c r="G9585" s="39">
        <v>72.906817553363297</v>
      </c>
      <c r="H9585" s="39">
        <v>212.79904045356699</v>
      </c>
      <c r="I9585" s="66">
        <v>1</v>
      </c>
      <c r="J9585" s="67">
        <v>0</v>
      </c>
      <c r="K9585" s="160">
        <f t="shared" si="1640"/>
        <v>1</v>
      </c>
      <c r="L9585" s="41">
        <f t="shared" si="1641"/>
        <v>1</v>
      </c>
      <c r="M9585" s="41">
        <f t="shared" si="1642"/>
        <v>0.99907411738599239</v>
      </c>
      <c r="N9585" s="158">
        <f t="shared" si="1643"/>
        <v>0.99907411738599239</v>
      </c>
      <c r="O9585" s="160">
        <f t="shared" si="1644"/>
        <v>9.2588261400761152E-4</v>
      </c>
      <c r="P9585" s="158">
        <f t="shared" si="1645"/>
        <v>-9.2631150807254733E-4</v>
      </c>
      <c r="Q9585" s="160">
        <f t="shared" si="1646"/>
        <v>100</v>
      </c>
      <c r="R9585" s="41">
        <f t="shared" si="1647"/>
        <v>9.2674066707895371E-4</v>
      </c>
      <c r="AJ9585" s="39">
        <v>0.99950205396378256</v>
      </c>
      <c r="AK9585" s="39">
        <v>0</v>
      </c>
      <c r="AL9585" s="39">
        <v>1</v>
      </c>
      <c r="AM9585" s="41">
        <f t="shared" si="1650"/>
        <v>5000</v>
      </c>
      <c r="AN9585" s="41">
        <f t="shared" si="1650"/>
        <v>4579</v>
      </c>
      <c r="AO9585" s="41">
        <f t="shared" si="1648"/>
        <v>0</v>
      </c>
      <c r="AP9585" s="41">
        <f t="shared" si="1648"/>
        <v>8.4200000000000053E-2</v>
      </c>
      <c r="AQ9585" s="41">
        <f t="shared" si="1649"/>
        <v>0</v>
      </c>
    </row>
    <row r="9586" spans="1:43">
      <c r="A9586" s="37" t="s">
        <v>131</v>
      </c>
      <c r="C9586" s="43">
        <v>68.836745508654204</v>
      </c>
      <c r="D9586" s="43">
        <v>161.64520345912101</v>
      </c>
      <c r="E9586" s="39">
        <f xml:space="preserve"> IF(A9582="Male",1,0)</f>
        <v>0</v>
      </c>
      <c r="G9586" s="39">
        <v>72.921367135947605</v>
      </c>
      <c r="H9586" s="39">
        <v>213.924486409781</v>
      </c>
      <c r="I9586" s="66">
        <v>1</v>
      </c>
      <c r="J9586" s="67">
        <v>0</v>
      </c>
      <c r="K9586" s="160">
        <f t="shared" si="1640"/>
        <v>1</v>
      </c>
      <c r="L9586" s="41">
        <f t="shared" si="1641"/>
        <v>1</v>
      </c>
      <c r="M9586" s="41">
        <f t="shared" si="1642"/>
        <v>0.99925388975375407</v>
      </c>
      <c r="N9586" s="158">
        <f t="shared" si="1643"/>
        <v>0.99925388975375407</v>
      </c>
      <c r="O9586" s="160">
        <f t="shared" si="1644"/>
        <v>7.4611024624593458E-4</v>
      </c>
      <c r="P9586" s="158">
        <f t="shared" si="1645"/>
        <v>-7.4638872502157225E-4</v>
      </c>
      <c r="Q9586" s="160">
        <f t="shared" si="1646"/>
        <v>100</v>
      </c>
      <c r="R9586" s="41">
        <f t="shared" si="1647"/>
        <v>7.4666734240063694E-4</v>
      </c>
      <c r="AJ9586" s="39">
        <v>0.99950273494647013</v>
      </c>
      <c r="AK9586" s="39">
        <v>0</v>
      </c>
      <c r="AL9586" s="39">
        <v>1</v>
      </c>
      <c r="AM9586" s="41">
        <f t="shared" si="1650"/>
        <v>5000</v>
      </c>
      <c r="AN9586" s="41">
        <f t="shared" si="1650"/>
        <v>4580</v>
      </c>
      <c r="AO9586" s="41">
        <f t="shared" si="1648"/>
        <v>0</v>
      </c>
      <c r="AP9586" s="41">
        <f t="shared" si="1648"/>
        <v>8.3999999999999964E-2</v>
      </c>
      <c r="AQ9586" s="41">
        <f t="shared" si="1649"/>
        <v>0</v>
      </c>
    </row>
    <row r="9587" spans="1:43">
      <c r="A9587" s="37" t="s">
        <v>131</v>
      </c>
      <c r="C9587" s="43">
        <v>65.636496983321507</v>
      </c>
      <c r="D9587" s="43">
        <v>133.41566305581799</v>
      </c>
      <c r="E9587" s="39">
        <f xml:space="preserve"> IF(A9583="Male",1,0)</f>
        <v>0</v>
      </c>
      <c r="G9587" s="39">
        <v>72.921870988258704</v>
      </c>
      <c r="H9587" s="39">
        <v>209.748798893372</v>
      </c>
      <c r="I9587" s="66">
        <v>1</v>
      </c>
      <c r="J9587" s="67">
        <v>0</v>
      </c>
      <c r="K9587" s="160">
        <f t="shared" si="1640"/>
        <v>1</v>
      </c>
      <c r="L9587" s="41">
        <f t="shared" si="1641"/>
        <v>1</v>
      </c>
      <c r="M9587" s="41">
        <f t="shared" si="1642"/>
        <v>0.99829321400018256</v>
      </c>
      <c r="N9587" s="158">
        <f t="shared" si="1643"/>
        <v>0.99829321400018256</v>
      </c>
      <c r="O9587" s="160">
        <f t="shared" si="1644"/>
        <v>1.7067859998174395E-3</v>
      </c>
      <c r="P9587" s="158">
        <f t="shared" si="1645"/>
        <v>-1.7082442185230866E-3</v>
      </c>
      <c r="Q9587" s="160">
        <f t="shared" si="1646"/>
        <v>100</v>
      </c>
      <c r="R9587" s="41">
        <f t="shared" si="1647"/>
        <v>1.7097040988371653E-3</v>
      </c>
      <c r="AJ9587" s="39">
        <v>0.99950396599842517</v>
      </c>
      <c r="AK9587" s="39">
        <v>0</v>
      </c>
      <c r="AL9587" s="39">
        <v>1</v>
      </c>
      <c r="AM9587" s="41">
        <f t="shared" si="1650"/>
        <v>5000</v>
      </c>
      <c r="AN9587" s="41">
        <f t="shared" si="1650"/>
        <v>4581</v>
      </c>
      <c r="AO9587" s="41">
        <f t="shared" si="1648"/>
        <v>0</v>
      </c>
      <c r="AP9587" s="41">
        <f t="shared" si="1648"/>
        <v>8.3799999999999986E-2</v>
      </c>
      <c r="AQ9587" s="41">
        <f t="shared" si="1649"/>
        <v>0</v>
      </c>
    </row>
    <row r="9588" spans="1:43">
      <c r="A9588" s="37" t="s">
        <v>131</v>
      </c>
      <c r="C9588" s="43">
        <v>62.452265786661798</v>
      </c>
      <c r="D9588" s="43">
        <v>123.263809871912</v>
      </c>
      <c r="E9588" s="39">
        <f xml:space="preserve"> IF(A9584="Male",1,0)</f>
        <v>0</v>
      </c>
      <c r="G9588" s="39">
        <v>72.923970089583506</v>
      </c>
      <c r="H9588" s="39">
        <v>204.22020911635599</v>
      </c>
      <c r="I9588" s="66">
        <v>1</v>
      </c>
      <c r="J9588" s="67">
        <v>0</v>
      </c>
      <c r="K9588" s="160">
        <f t="shared" si="1640"/>
        <v>1</v>
      </c>
      <c r="L9588" s="41">
        <f t="shared" si="1641"/>
        <v>1</v>
      </c>
      <c r="M9588" s="41">
        <f t="shared" si="1642"/>
        <v>0.99490231517819827</v>
      </c>
      <c r="N9588" s="158">
        <f t="shared" si="1643"/>
        <v>0.99490231517819827</v>
      </c>
      <c r="O9588" s="160">
        <f t="shared" si="1644"/>
        <v>5.097684821801729E-3</v>
      </c>
      <c r="P9588" s="158">
        <f t="shared" si="1645"/>
        <v>-5.1107223433970363E-3</v>
      </c>
      <c r="Q9588" s="160">
        <f t="shared" si="1646"/>
        <v>100</v>
      </c>
      <c r="R9588" s="41">
        <f t="shared" si="1647"/>
        <v>5.1238043615253583E-3</v>
      </c>
      <c r="AJ9588" s="39">
        <v>0.99950771543276118</v>
      </c>
      <c r="AK9588" s="39">
        <v>0</v>
      </c>
      <c r="AL9588" s="39">
        <v>1</v>
      </c>
      <c r="AM9588" s="41">
        <f t="shared" si="1650"/>
        <v>5000</v>
      </c>
      <c r="AN9588" s="41">
        <f t="shared" si="1650"/>
        <v>4582</v>
      </c>
      <c r="AO9588" s="41">
        <f t="shared" si="1648"/>
        <v>0</v>
      </c>
      <c r="AP9588" s="41">
        <f t="shared" si="1648"/>
        <v>8.3600000000000008E-2</v>
      </c>
      <c r="AQ9588" s="41">
        <f t="shared" si="1649"/>
        <v>0</v>
      </c>
    </row>
    <row r="9589" spans="1:43">
      <c r="A9589" s="37" t="s">
        <v>131</v>
      </c>
      <c r="C9589" s="43">
        <v>65.022840518177802</v>
      </c>
      <c r="D9589" s="43">
        <v>139.32114251892401</v>
      </c>
      <c r="E9589" s="39">
        <f xml:space="preserve"> IF(A9585="Male",1,0)</f>
        <v>0</v>
      </c>
      <c r="G9589" s="39">
        <v>72.933639327372205</v>
      </c>
      <c r="H9589" s="39">
        <v>224.30507917013</v>
      </c>
      <c r="I9589" s="66">
        <v>1</v>
      </c>
      <c r="J9589" s="67">
        <v>0</v>
      </c>
      <c r="K9589" s="160">
        <f t="shared" si="1640"/>
        <v>1</v>
      </c>
      <c r="L9589" s="41">
        <f t="shared" si="1641"/>
        <v>1</v>
      </c>
      <c r="M9589" s="41">
        <f t="shared" si="1642"/>
        <v>0.99990416017622563</v>
      </c>
      <c r="N9589" s="158">
        <f t="shared" si="1643"/>
        <v>0.99990416017622563</v>
      </c>
      <c r="O9589" s="160">
        <f t="shared" si="1644"/>
        <v>9.5839823774368504E-5</v>
      </c>
      <c r="P9589" s="158">
        <f t="shared" si="1645"/>
        <v>-9.5844416703738422E-5</v>
      </c>
      <c r="Q9589" s="160">
        <f t="shared" si="1646"/>
        <v>100</v>
      </c>
      <c r="R9589" s="41">
        <f t="shared" si="1647"/>
        <v>9.5849009926588817E-5</v>
      </c>
      <c r="AJ9589" s="39">
        <v>0.99950772164157686</v>
      </c>
      <c r="AK9589" s="39">
        <v>0</v>
      </c>
      <c r="AL9589" s="39">
        <v>1</v>
      </c>
      <c r="AM9589" s="41">
        <f t="shared" si="1650"/>
        <v>5000</v>
      </c>
      <c r="AN9589" s="41">
        <f t="shared" si="1650"/>
        <v>4583</v>
      </c>
      <c r="AO9589" s="41">
        <f t="shared" si="1648"/>
        <v>0</v>
      </c>
      <c r="AP9589" s="41">
        <f t="shared" si="1648"/>
        <v>8.340000000000003E-2</v>
      </c>
      <c r="AQ9589" s="41">
        <f t="shared" si="1649"/>
        <v>0</v>
      </c>
    </row>
    <row r="9590" spans="1:43">
      <c r="A9590" s="37" t="s">
        <v>131</v>
      </c>
      <c r="C9590" s="43">
        <v>61.577687262932599</v>
      </c>
      <c r="D9590" s="43">
        <v>122.54372640500701</v>
      </c>
      <c r="E9590" s="39">
        <f xml:space="preserve"> IF(A9586="Male",1,0)</f>
        <v>0</v>
      </c>
      <c r="G9590" s="39">
        <v>72.934767399979506</v>
      </c>
      <c r="H9590" s="39">
        <v>210.054856010528</v>
      </c>
      <c r="I9590" s="66">
        <v>1</v>
      </c>
      <c r="J9590" s="67">
        <v>0</v>
      </c>
      <c r="K9590" s="160">
        <f t="shared" si="1640"/>
        <v>1</v>
      </c>
      <c r="L9590" s="41">
        <f t="shared" si="1641"/>
        <v>1</v>
      </c>
      <c r="M9590" s="41">
        <f t="shared" si="1642"/>
        <v>0.99838335680862256</v>
      </c>
      <c r="N9590" s="158">
        <f t="shared" si="1643"/>
        <v>0.99838335680862256</v>
      </c>
      <c r="O9590" s="160">
        <f t="shared" si="1644"/>
        <v>1.6166431913774426E-3</v>
      </c>
      <c r="P9590" s="158">
        <f t="shared" si="1645"/>
        <v>-1.6179513690760424E-3</v>
      </c>
      <c r="Q9590" s="160">
        <f t="shared" si="1646"/>
        <v>100</v>
      </c>
      <c r="R9590" s="41">
        <f t="shared" si="1647"/>
        <v>1.6192609585811962E-3</v>
      </c>
      <c r="AJ9590" s="39">
        <v>0.99950786194355146</v>
      </c>
      <c r="AK9590" s="39">
        <v>0</v>
      </c>
      <c r="AL9590" s="39">
        <v>1</v>
      </c>
      <c r="AM9590" s="41">
        <f t="shared" si="1650"/>
        <v>5000</v>
      </c>
      <c r="AN9590" s="41">
        <f t="shared" si="1650"/>
        <v>4584</v>
      </c>
      <c r="AO9590" s="41">
        <f t="shared" si="1648"/>
        <v>0</v>
      </c>
      <c r="AP9590" s="41">
        <f t="shared" si="1648"/>
        <v>8.3200000000000052E-2</v>
      </c>
      <c r="AQ9590" s="41">
        <f t="shared" si="1649"/>
        <v>0</v>
      </c>
    </row>
    <row r="9591" spans="1:43">
      <c r="A9591" s="37" t="s">
        <v>131</v>
      </c>
      <c r="C9591" s="43">
        <v>65.776294257456598</v>
      </c>
      <c r="D9591" s="43">
        <v>134.00134688748801</v>
      </c>
      <c r="E9591" s="39">
        <f xml:space="preserve"> IF(A9587="Male",1,0)</f>
        <v>0</v>
      </c>
      <c r="G9591" s="39">
        <v>72.938649040208006</v>
      </c>
      <c r="H9591" s="39">
        <v>216.09745471983101</v>
      </c>
      <c r="I9591" s="66">
        <v>1</v>
      </c>
      <c r="J9591" s="67">
        <v>0</v>
      </c>
      <c r="K9591" s="160">
        <f t="shared" si="1640"/>
        <v>1</v>
      </c>
      <c r="L9591" s="41">
        <f t="shared" si="1641"/>
        <v>1</v>
      </c>
      <c r="M9591" s="41">
        <f t="shared" si="1642"/>
        <v>0.99951085622815627</v>
      </c>
      <c r="N9591" s="158">
        <f t="shared" si="1643"/>
        <v>0.99951085622815627</v>
      </c>
      <c r="O9591" s="160">
        <f t="shared" si="1644"/>
        <v>4.8914377184372526E-4</v>
      </c>
      <c r="P9591" s="158">
        <f t="shared" si="1645"/>
        <v>-4.8926344168392108E-4</v>
      </c>
      <c r="Q9591" s="160">
        <f t="shared" si="1646"/>
        <v>100</v>
      </c>
      <c r="R9591" s="41">
        <f t="shared" si="1647"/>
        <v>4.893831505638688E-4</v>
      </c>
      <c r="AJ9591" s="39">
        <v>0.99950898816763767</v>
      </c>
      <c r="AK9591" s="39">
        <v>0</v>
      </c>
      <c r="AL9591" s="39">
        <v>1</v>
      </c>
      <c r="AM9591" s="41">
        <f t="shared" si="1650"/>
        <v>5000</v>
      </c>
      <c r="AN9591" s="41">
        <f t="shared" si="1650"/>
        <v>4585</v>
      </c>
      <c r="AO9591" s="41">
        <f t="shared" si="1648"/>
        <v>0</v>
      </c>
      <c r="AP9591" s="41">
        <f t="shared" si="1648"/>
        <v>8.2999999999999963E-2</v>
      </c>
      <c r="AQ9591" s="41">
        <f t="shared" si="1649"/>
        <v>0</v>
      </c>
    </row>
    <row r="9592" spans="1:43">
      <c r="A9592" s="37" t="s">
        <v>131</v>
      </c>
      <c r="C9592" s="43">
        <v>65.630603312223101</v>
      </c>
      <c r="D9592" s="43">
        <v>157.83490233315499</v>
      </c>
      <c r="E9592" s="39">
        <f xml:space="preserve"> IF(A9588="Male",1,0)</f>
        <v>0</v>
      </c>
      <c r="G9592" s="39">
        <v>72.939736471666293</v>
      </c>
      <c r="H9592" s="39">
        <v>199.09517137778101</v>
      </c>
      <c r="I9592" s="66">
        <v>1</v>
      </c>
      <c r="J9592" s="67">
        <v>0</v>
      </c>
      <c r="K9592" s="160">
        <f t="shared" si="1640"/>
        <v>1</v>
      </c>
      <c r="L9592" s="41">
        <f t="shared" si="1641"/>
        <v>1</v>
      </c>
      <c r="M9592" s="41">
        <f t="shared" si="1642"/>
        <v>0.98593067425323688</v>
      </c>
      <c r="N9592" s="158">
        <f t="shared" si="1643"/>
        <v>0.98593067425323688</v>
      </c>
      <c r="O9592" s="160">
        <f t="shared" si="1644"/>
        <v>1.4069325746763117E-2</v>
      </c>
      <c r="P9592" s="158">
        <f t="shared" si="1645"/>
        <v>-1.4169236939366786E-2</v>
      </c>
      <c r="Q9592" s="160">
        <f t="shared" si="1646"/>
        <v>100</v>
      </c>
      <c r="R9592" s="41">
        <f t="shared" si="1647"/>
        <v>1.4270096381187753E-2</v>
      </c>
      <c r="AJ9592" s="39">
        <v>0.99951085622815627</v>
      </c>
      <c r="AK9592" s="39">
        <v>0</v>
      </c>
      <c r="AL9592" s="39">
        <v>1</v>
      </c>
      <c r="AM9592" s="41">
        <f t="shared" si="1650"/>
        <v>5000</v>
      </c>
      <c r="AN9592" s="41">
        <f t="shared" si="1650"/>
        <v>4586</v>
      </c>
      <c r="AO9592" s="41">
        <f t="shared" si="1648"/>
        <v>0</v>
      </c>
      <c r="AP9592" s="41">
        <f t="shared" si="1648"/>
        <v>8.2799999999999985E-2</v>
      </c>
      <c r="AQ9592" s="41">
        <f t="shared" si="1649"/>
        <v>0</v>
      </c>
    </row>
    <row r="9593" spans="1:43">
      <c r="A9593" s="37" t="s">
        <v>131</v>
      </c>
      <c r="C9593" s="43">
        <v>60.144260608889702</v>
      </c>
      <c r="D9593" s="43">
        <v>111.190707849205</v>
      </c>
      <c r="E9593" s="39">
        <f xml:space="preserve"> IF(A9589="Male",1,0)</f>
        <v>0</v>
      </c>
      <c r="G9593" s="39">
        <v>72.954895431241496</v>
      </c>
      <c r="H9593" s="39">
        <v>214.51176059412199</v>
      </c>
      <c r="I9593" s="66">
        <v>1</v>
      </c>
      <c r="J9593" s="67">
        <v>0</v>
      </c>
      <c r="K9593" s="160">
        <f t="shared" si="1640"/>
        <v>1</v>
      </c>
      <c r="L9593" s="41">
        <f t="shared" si="1641"/>
        <v>1</v>
      </c>
      <c r="M9593" s="41">
        <f t="shared" si="1642"/>
        <v>0.99932481896694225</v>
      </c>
      <c r="N9593" s="158">
        <f t="shared" si="1643"/>
        <v>0.99932481896694225</v>
      </c>
      <c r="O9593" s="160">
        <f t="shared" si="1644"/>
        <v>6.751810330577479E-4</v>
      </c>
      <c r="P9593" s="158">
        <f t="shared" si="1645"/>
        <v>-6.7540907042156102E-4</v>
      </c>
      <c r="Q9593" s="160">
        <f t="shared" si="1646"/>
        <v>100</v>
      </c>
      <c r="R9593" s="41">
        <f t="shared" si="1647"/>
        <v>6.756372104874971E-4</v>
      </c>
      <c r="AJ9593" s="39">
        <v>0.99951257813372207</v>
      </c>
      <c r="AK9593" s="39">
        <v>0</v>
      </c>
      <c r="AL9593" s="39">
        <v>1</v>
      </c>
      <c r="AM9593" s="41">
        <f t="shared" si="1650"/>
        <v>5000</v>
      </c>
      <c r="AN9593" s="41">
        <f t="shared" si="1650"/>
        <v>4587</v>
      </c>
      <c r="AO9593" s="41">
        <f t="shared" si="1648"/>
        <v>0</v>
      </c>
      <c r="AP9593" s="41">
        <f t="shared" si="1648"/>
        <v>8.2600000000000007E-2</v>
      </c>
      <c r="AQ9593" s="41">
        <f t="shared" si="1649"/>
        <v>0</v>
      </c>
    </row>
    <row r="9594" spans="1:43">
      <c r="A9594" s="37" t="s">
        <v>131</v>
      </c>
      <c r="C9594" s="43">
        <v>60.252806912898002</v>
      </c>
      <c r="D9594" s="43">
        <v>125.48713727416001</v>
      </c>
      <c r="E9594" s="39">
        <f xml:space="preserve"> IF(A9590="Male",1,0)</f>
        <v>0</v>
      </c>
      <c r="G9594" s="39">
        <v>72.961665467711697</v>
      </c>
      <c r="H9594" s="39">
        <v>208.89504428585701</v>
      </c>
      <c r="I9594" s="66">
        <v>1</v>
      </c>
      <c r="J9594" s="67">
        <v>0</v>
      </c>
      <c r="K9594" s="160">
        <f t="shared" si="1640"/>
        <v>1</v>
      </c>
      <c r="L9594" s="41">
        <f t="shared" si="1641"/>
        <v>1</v>
      </c>
      <c r="M9594" s="41">
        <f t="shared" si="1642"/>
        <v>0.99793899281872278</v>
      </c>
      <c r="N9594" s="158">
        <f t="shared" si="1643"/>
        <v>0.99793899281872278</v>
      </c>
      <c r="O9594" s="160">
        <f t="shared" si="1644"/>
        <v>2.061007181277219E-3</v>
      </c>
      <c r="P9594" s="158">
        <f t="shared" si="1645"/>
        <v>-2.0631339793109852E-3</v>
      </c>
      <c r="Q9594" s="160">
        <f t="shared" si="1646"/>
        <v>100</v>
      </c>
      <c r="R9594" s="41">
        <f t="shared" si="1647"/>
        <v>2.0652637046036384E-3</v>
      </c>
      <c r="AJ9594" s="39">
        <v>0.99951333812633469</v>
      </c>
      <c r="AK9594" s="39">
        <v>0</v>
      </c>
      <c r="AL9594" s="39">
        <v>1</v>
      </c>
      <c r="AM9594" s="41">
        <f t="shared" si="1650"/>
        <v>5000</v>
      </c>
      <c r="AN9594" s="41">
        <f t="shared" si="1650"/>
        <v>4588</v>
      </c>
      <c r="AO9594" s="41">
        <f t="shared" si="1648"/>
        <v>0</v>
      </c>
      <c r="AP9594" s="41">
        <f t="shared" si="1648"/>
        <v>8.2400000000000029E-2</v>
      </c>
      <c r="AQ9594" s="41">
        <f t="shared" si="1649"/>
        <v>0</v>
      </c>
    </row>
    <row r="9595" spans="1:43">
      <c r="A9595" s="37" t="s">
        <v>131</v>
      </c>
      <c r="C9595" s="43">
        <v>66.697271768392</v>
      </c>
      <c r="D9595" s="43">
        <v>166.439965731836</v>
      </c>
      <c r="E9595" s="39">
        <f xml:space="preserve"> IF(A9591="Male",1,0)</f>
        <v>0</v>
      </c>
      <c r="G9595" s="39">
        <v>72.962227048799093</v>
      </c>
      <c r="H9595" s="39">
        <v>207.50145546613001</v>
      </c>
      <c r="I9595" s="66">
        <v>1</v>
      </c>
      <c r="J9595" s="67">
        <v>0</v>
      </c>
      <c r="K9595" s="160">
        <f t="shared" si="1640"/>
        <v>1</v>
      </c>
      <c r="L9595" s="41">
        <f t="shared" si="1641"/>
        <v>1</v>
      </c>
      <c r="M9595" s="41">
        <f t="shared" si="1642"/>
        <v>0.99728383840912693</v>
      </c>
      <c r="N9595" s="158">
        <f t="shared" si="1643"/>
        <v>0.99728383840912693</v>
      </c>
      <c r="O9595" s="160">
        <f t="shared" si="1644"/>
        <v>2.7161615908730674E-3</v>
      </c>
      <c r="P9595" s="158">
        <f t="shared" si="1645"/>
        <v>-2.7198570509282065E-3</v>
      </c>
      <c r="Q9595" s="160">
        <f t="shared" si="1646"/>
        <v>100</v>
      </c>
      <c r="R9595" s="41">
        <f t="shared" si="1647"/>
        <v>2.7235592178109537E-3</v>
      </c>
      <c r="AJ9595" s="39">
        <v>0.99951601384124522</v>
      </c>
      <c r="AK9595" s="39">
        <v>0</v>
      </c>
      <c r="AL9595" s="39">
        <v>1</v>
      </c>
      <c r="AM9595" s="41">
        <f t="shared" si="1650"/>
        <v>5000</v>
      </c>
      <c r="AN9595" s="41">
        <f t="shared" si="1650"/>
        <v>4589</v>
      </c>
      <c r="AO9595" s="41">
        <f t="shared" si="1648"/>
        <v>0</v>
      </c>
      <c r="AP9595" s="41">
        <f t="shared" si="1648"/>
        <v>8.2200000000000051E-2</v>
      </c>
      <c r="AQ9595" s="41">
        <f t="shared" si="1649"/>
        <v>0</v>
      </c>
    </row>
    <row r="9596" spans="1:43">
      <c r="A9596" s="37" t="s">
        <v>131</v>
      </c>
      <c r="C9596" s="43">
        <v>59.759948226604401</v>
      </c>
      <c r="D9596" s="43">
        <v>119.717507263397</v>
      </c>
      <c r="E9596" s="39">
        <f xml:space="preserve"> IF(A9592="Male",1,0)</f>
        <v>0</v>
      </c>
      <c r="G9596" s="39">
        <v>72.963161157143006</v>
      </c>
      <c r="H9596" s="39">
        <v>204.18109631955701</v>
      </c>
      <c r="I9596" s="66">
        <v>1</v>
      </c>
      <c r="J9596" s="67">
        <v>0</v>
      </c>
      <c r="K9596" s="160">
        <f t="shared" si="1640"/>
        <v>1</v>
      </c>
      <c r="L9596" s="41">
        <f t="shared" si="1641"/>
        <v>1</v>
      </c>
      <c r="M9596" s="41">
        <f t="shared" si="1642"/>
        <v>0.99476320015268971</v>
      </c>
      <c r="N9596" s="158">
        <f t="shared" si="1643"/>
        <v>0.99476320015268971</v>
      </c>
      <c r="O9596" s="160">
        <f t="shared" si="1644"/>
        <v>5.2367998473102917E-3</v>
      </c>
      <c r="P9596" s="158">
        <f t="shared" si="1645"/>
        <v>-5.2505599439015838E-3</v>
      </c>
      <c r="Q9596" s="160">
        <f t="shared" si="1646"/>
        <v>100</v>
      </c>
      <c r="R9596" s="41">
        <f t="shared" si="1647"/>
        <v>5.2643682903694838E-3</v>
      </c>
      <c r="AJ9596" s="39">
        <v>0.99951604736602273</v>
      </c>
      <c r="AK9596" s="39">
        <v>0</v>
      </c>
      <c r="AL9596" s="39">
        <v>1</v>
      </c>
      <c r="AM9596" s="41">
        <f t="shared" si="1650"/>
        <v>5000</v>
      </c>
      <c r="AN9596" s="41">
        <f t="shared" si="1650"/>
        <v>4590</v>
      </c>
      <c r="AO9596" s="41">
        <f t="shared" si="1648"/>
        <v>0</v>
      </c>
      <c r="AP9596" s="41">
        <f t="shared" si="1648"/>
        <v>8.1999999999999962E-2</v>
      </c>
      <c r="AQ9596" s="41">
        <f t="shared" si="1649"/>
        <v>0</v>
      </c>
    </row>
    <row r="9597" spans="1:43">
      <c r="A9597" s="37" t="s">
        <v>131</v>
      </c>
      <c r="C9597" s="43">
        <v>67.660467540148602</v>
      </c>
      <c r="D9597" s="43">
        <v>161.96256952357501</v>
      </c>
      <c r="E9597" s="39">
        <f xml:space="preserve"> IF(A9593="Male",1,0)</f>
        <v>0</v>
      </c>
      <c r="G9597" s="39">
        <v>72.965880015795193</v>
      </c>
      <c r="H9597" s="39">
        <v>202.624892849943</v>
      </c>
      <c r="I9597" s="66">
        <v>1</v>
      </c>
      <c r="J9597" s="67">
        <v>0</v>
      </c>
      <c r="K9597" s="160">
        <f t="shared" si="1640"/>
        <v>1</v>
      </c>
      <c r="L9597" s="41">
        <f t="shared" si="1641"/>
        <v>1</v>
      </c>
      <c r="M9597" s="41">
        <f t="shared" si="1642"/>
        <v>0.99287359674225584</v>
      </c>
      <c r="N9597" s="158">
        <f t="shared" si="1643"/>
        <v>0.99287359674225584</v>
      </c>
      <c r="O9597" s="160">
        <f t="shared" si="1644"/>
        <v>7.1264032577441627E-3</v>
      </c>
      <c r="P9597" s="158">
        <f t="shared" si="1645"/>
        <v>-7.1519173575437236E-3</v>
      </c>
      <c r="Q9597" s="160">
        <f t="shared" si="1646"/>
        <v>100</v>
      </c>
      <c r="R9597" s="41">
        <f t="shared" si="1647"/>
        <v>7.1775533976598787E-3</v>
      </c>
      <c r="AJ9597" s="39">
        <v>0.99952229847580532</v>
      </c>
      <c r="AK9597" s="39">
        <v>0</v>
      </c>
      <c r="AL9597" s="39">
        <v>1</v>
      </c>
      <c r="AM9597" s="41">
        <f t="shared" si="1650"/>
        <v>5000</v>
      </c>
      <c r="AN9597" s="41">
        <f t="shared" si="1650"/>
        <v>4591</v>
      </c>
      <c r="AO9597" s="41">
        <f t="shared" si="1648"/>
        <v>0</v>
      </c>
      <c r="AP9597" s="41">
        <f t="shared" si="1648"/>
        <v>8.1799999999999984E-2</v>
      </c>
      <c r="AQ9597" s="41">
        <f t="shared" si="1649"/>
        <v>0</v>
      </c>
    </row>
    <row r="9598" spans="1:43">
      <c r="A9598" s="37" t="s">
        <v>131</v>
      </c>
      <c r="C9598" s="43">
        <v>62.511901957810501</v>
      </c>
      <c r="D9598" s="43">
        <v>139.451959426467</v>
      </c>
      <c r="E9598" s="39">
        <f xml:space="preserve"> IF(A9594="Male",1,0)</f>
        <v>0</v>
      </c>
      <c r="G9598" s="39">
        <v>72.970282502345</v>
      </c>
      <c r="H9598" s="39">
        <v>200.51072618303101</v>
      </c>
      <c r="I9598" s="66">
        <v>1</v>
      </c>
      <c r="J9598" s="67">
        <v>0</v>
      </c>
      <c r="K9598" s="160">
        <f t="shared" si="1640"/>
        <v>1</v>
      </c>
      <c r="L9598" s="41">
        <f t="shared" si="1641"/>
        <v>1</v>
      </c>
      <c r="M9598" s="41">
        <f t="shared" si="1642"/>
        <v>0.98917810756855384</v>
      </c>
      <c r="N9598" s="158">
        <f t="shared" si="1643"/>
        <v>0.98917810756855384</v>
      </c>
      <c r="O9598" s="160">
        <f t="shared" si="1644"/>
        <v>1.0821892431446156E-2</v>
      </c>
      <c r="P9598" s="158">
        <f t="shared" si="1645"/>
        <v>-1.0880875030898324E-2</v>
      </c>
      <c r="Q9598" s="160">
        <f t="shared" si="1646"/>
        <v>100</v>
      </c>
      <c r="R9598" s="41">
        <f t="shared" si="1647"/>
        <v>1.0940287040972708E-2</v>
      </c>
      <c r="AJ9598" s="39">
        <v>0.99952357453427798</v>
      </c>
      <c r="AK9598" s="39">
        <v>0</v>
      </c>
      <c r="AL9598" s="39">
        <v>1</v>
      </c>
      <c r="AM9598" s="41">
        <f t="shared" si="1650"/>
        <v>5000</v>
      </c>
      <c r="AN9598" s="41">
        <f t="shared" si="1650"/>
        <v>4592</v>
      </c>
      <c r="AO9598" s="41">
        <f t="shared" si="1648"/>
        <v>0</v>
      </c>
      <c r="AP9598" s="41">
        <f t="shared" si="1648"/>
        <v>8.1600000000000006E-2</v>
      </c>
      <c r="AQ9598" s="41">
        <f t="shared" si="1649"/>
        <v>0</v>
      </c>
    </row>
    <row r="9599" spans="1:43">
      <c r="A9599" s="37" t="s">
        <v>131</v>
      </c>
      <c r="C9599" s="43">
        <v>59.309205495946401</v>
      </c>
      <c r="D9599" s="43">
        <v>103.900923572937</v>
      </c>
      <c r="E9599" s="39">
        <f xml:space="preserve"> IF(A9595="Male",1,0)</f>
        <v>0</v>
      </c>
      <c r="G9599" s="39">
        <v>72.972263370664606</v>
      </c>
      <c r="H9599" s="39">
        <v>204.49179060952699</v>
      </c>
      <c r="I9599" s="66">
        <v>1</v>
      </c>
      <c r="J9599" s="67">
        <v>0</v>
      </c>
      <c r="K9599" s="160">
        <f t="shared" si="1640"/>
        <v>1</v>
      </c>
      <c r="L9599" s="41">
        <f t="shared" si="1641"/>
        <v>1</v>
      </c>
      <c r="M9599" s="41">
        <f t="shared" si="1642"/>
        <v>0.99505260006590879</v>
      </c>
      <c r="N9599" s="158">
        <f t="shared" si="1643"/>
        <v>0.99505260006590879</v>
      </c>
      <c r="O9599" s="160">
        <f t="shared" si="1644"/>
        <v>4.9473999340912123E-3</v>
      </c>
      <c r="P9599" s="158">
        <f t="shared" si="1645"/>
        <v>-4.959678832968762E-3</v>
      </c>
      <c r="Q9599" s="160">
        <f t="shared" si="1646"/>
        <v>100</v>
      </c>
      <c r="R9599" s="41">
        <f t="shared" si="1647"/>
        <v>4.9719983986409502E-3</v>
      </c>
      <c r="AJ9599" s="39">
        <v>0.99952577184633806</v>
      </c>
      <c r="AK9599" s="39">
        <v>0</v>
      </c>
      <c r="AL9599" s="39">
        <v>1</v>
      </c>
      <c r="AM9599" s="41">
        <f t="shared" si="1650"/>
        <v>5000</v>
      </c>
      <c r="AN9599" s="41">
        <f t="shared" si="1650"/>
        <v>4593</v>
      </c>
      <c r="AO9599" s="41">
        <f t="shared" si="1648"/>
        <v>0</v>
      </c>
      <c r="AP9599" s="41">
        <f t="shared" si="1648"/>
        <v>8.1400000000000028E-2</v>
      </c>
      <c r="AQ9599" s="41">
        <f t="shared" si="1649"/>
        <v>0</v>
      </c>
    </row>
    <row r="9600" spans="1:43">
      <c r="A9600" s="37" t="s">
        <v>131</v>
      </c>
      <c r="C9600" s="43">
        <v>65.982078557651207</v>
      </c>
      <c r="D9600" s="43">
        <v>160.73035710102801</v>
      </c>
      <c r="E9600" s="39">
        <f xml:space="preserve"> IF(A9596="Male",1,0)</f>
        <v>0</v>
      </c>
      <c r="G9600" s="39">
        <v>72.975210056042897</v>
      </c>
      <c r="H9600" s="39">
        <v>218.572801626461</v>
      </c>
      <c r="I9600" s="66">
        <v>1</v>
      </c>
      <c r="J9600" s="67">
        <v>0</v>
      </c>
      <c r="K9600" s="160">
        <f t="shared" si="1640"/>
        <v>1</v>
      </c>
      <c r="L9600" s="41">
        <f t="shared" si="1641"/>
        <v>1</v>
      </c>
      <c r="M9600" s="41">
        <f t="shared" si="1642"/>
        <v>0.99969512857142329</v>
      </c>
      <c r="N9600" s="158">
        <f t="shared" si="1643"/>
        <v>0.99969512857142329</v>
      </c>
      <c r="O9600" s="160">
        <f t="shared" si="1644"/>
        <v>3.0487142857671401E-4</v>
      </c>
      <c r="P9600" s="158">
        <f t="shared" si="1645"/>
        <v>-3.0491791131844186E-4</v>
      </c>
      <c r="Q9600" s="160">
        <f t="shared" si="1646"/>
        <v>100</v>
      </c>
      <c r="R9600" s="41">
        <f t="shared" si="1647"/>
        <v>3.0496440351007715E-4</v>
      </c>
      <c r="AJ9600" s="39">
        <v>0.99952682280937366</v>
      </c>
      <c r="AK9600" s="39">
        <v>0</v>
      </c>
      <c r="AL9600" s="39">
        <v>1</v>
      </c>
      <c r="AM9600" s="41">
        <f t="shared" si="1650"/>
        <v>5000</v>
      </c>
      <c r="AN9600" s="41">
        <f t="shared" si="1650"/>
        <v>4594</v>
      </c>
      <c r="AO9600" s="41">
        <f t="shared" si="1648"/>
        <v>0</v>
      </c>
      <c r="AP9600" s="41">
        <f t="shared" si="1648"/>
        <v>8.120000000000005E-2</v>
      </c>
      <c r="AQ9600" s="41">
        <f t="shared" si="1649"/>
        <v>0</v>
      </c>
    </row>
    <row r="9601" spans="1:43">
      <c r="A9601" s="37" t="s">
        <v>131</v>
      </c>
      <c r="C9601" s="43">
        <v>67.220147220727398</v>
      </c>
      <c r="D9601" s="43">
        <v>168.80939922264099</v>
      </c>
      <c r="E9601" s="39">
        <f xml:space="preserve"> IF(A9597="Male",1,0)</f>
        <v>0</v>
      </c>
      <c r="G9601" s="39">
        <v>72.979450587082994</v>
      </c>
      <c r="H9601" s="39">
        <v>202.176783574756</v>
      </c>
      <c r="I9601" s="66">
        <v>1</v>
      </c>
      <c r="J9601" s="67">
        <v>0</v>
      </c>
      <c r="K9601" s="160">
        <f t="shared" si="1640"/>
        <v>1</v>
      </c>
      <c r="L9601" s="41">
        <f t="shared" si="1641"/>
        <v>1</v>
      </c>
      <c r="M9601" s="41">
        <f t="shared" si="1642"/>
        <v>0.99216457119826762</v>
      </c>
      <c r="N9601" s="158">
        <f t="shared" si="1643"/>
        <v>0.99216457119826762</v>
      </c>
      <c r="O9601" s="160">
        <f t="shared" si="1644"/>
        <v>7.8354288017323803E-3</v>
      </c>
      <c r="P9601" s="158">
        <f t="shared" si="1645"/>
        <v>-7.8662870715291901E-3</v>
      </c>
      <c r="Q9601" s="160">
        <f t="shared" si="1646"/>
        <v>100</v>
      </c>
      <c r="R9601" s="41">
        <f t="shared" si="1647"/>
        <v>7.8973075931035239E-3</v>
      </c>
      <c r="AJ9601" s="39">
        <v>0.99952710479654006</v>
      </c>
      <c r="AK9601" s="39">
        <v>0</v>
      </c>
      <c r="AL9601" s="39">
        <v>1</v>
      </c>
      <c r="AM9601" s="41">
        <f t="shared" si="1650"/>
        <v>5000</v>
      </c>
      <c r="AN9601" s="41">
        <f t="shared" si="1650"/>
        <v>4595</v>
      </c>
      <c r="AO9601" s="41">
        <f t="shared" si="1648"/>
        <v>0</v>
      </c>
      <c r="AP9601" s="41">
        <f t="shared" si="1648"/>
        <v>8.0999999999999961E-2</v>
      </c>
      <c r="AQ9601" s="41">
        <f t="shared" si="1649"/>
        <v>0</v>
      </c>
    </row>
    <row r="9602" spans="1:43">
      <c r="A9602" s="37" t="s">
        <v>131</v>
      </c>
      <c r="C9602" s="43">
        <v>63.246641306253998</v>
      </c>
      <c r="D9602" s="43">
        <v>138.14425096942301</v>
      </c>
      <c r="E9602" s="39">
        <f xml:space="preserve"> IF(A9598="Male",1,0)</f>
        <v>0</v>
      </c>
      <c r="G9602" s="39">
        <v>72.983220936328607</v>
      </c>
      <c r="H9602" s="39">
        <v>224.37251986036799</v>
      </c>
      <c r="I9602" s="66">
        <v>1</v>
      </c>
      <c r="J9602" s="67">
        <v>0</v>
      </c>
      <c r="K9602" s="160">
        <f t="shared" si="1640"/>
        <v>1</v>
      </c>
      <c r="L9602" s="41">
        <f t="shared" si="1641"/>
        <v>1</v>
      </c>
      <c r="M9602" s="41">
        <f t="shared" si="1642"/>
        <v>0.99990309550469314</v>
      </c>
      <c r="N9602" s="158">
        <f t="shared" si="1643"/>
        <v>0.99990309550469314</v>
      </c>
      <c r="O9602" s="160">
        <f t="shared" si="1644"/>
        <v>9.690449530685985E-5</v>
      </c>
      <c r="P9602" s="158">
        <f t="shared" si="1645"/>
        <v>-9.6909190850813848E-5</v>
      </c>
      <c r="Q9602" s="160">
        <f t="shared" si="1646"/>
        <v>100</v>
      </c>
      <c r="R9602" s="41">
        <f t="shared" si="1647"/>
        <v>9.6913886698138564E-5</v>
      </c>
      <c r="AJ9602" s="39">
        <v>0.99952831006078824</v>
      </c>
      <c r="AK9602" s="39">
        <v>0</v>
      </c>
      <c r="AL9602" s="39">
        <v>1</v>
      </c>
      <c r="AM9602" s="41">
        <f t="shared" si="1650"/>
        <v>5000</v>
      </c>
      <c r="AN9602" s="41">
        <f t="shared" si="1650"/>
        <v>4596</v>
      </c>
      <c r="AO9602" s="41">
        <f t="shared" si="1648"/>
        <v>0</v>
      </c>
      <c r="AP9602" s="41">
        <f t="shared" si="1648"/>
        <v>8.0799999999999983E-2</v>
      </c>
      <c r="AQ9602" s="41">
        <f t="shared" si="1649"/>
        <v>0</v>
      </c>
    </row>
    <row r="9603" spans="1:43">
      <c r="A9603" s="37" t="s">
        <v>131</v>
      </c>
      <c r="C9603" s="43">
        <v>62.557584337096202</v>
      </c>
      <c r="D9603" s="43">
        <v>136.168888322192</v>
      </c>
      <c r="E9603" s="39">
        <f xml:space="preserve"> IF(A9599="Male",1,0)</f>
        <v>0</v>
      </c>
      <c r="G9603" s="39">
        <v>72.987070201043394</v>
      </c>
      <c r="H9603" s="39">
        <v>209.63797448939499</v>
      </c>
      <c r="I9603" s="66">
        <v>1</v>
      </c>
      <c r="J9603" s="67">
        <v>0</v>
      </c>
      <c r="K9603" s="160">
        <f t="shared" si="1640"/>
        <v>1</v>
      </c>
      <c r="L9603" s="41">
        <f t="shared" si="1641"/>
        <v>1</v>
      </c>
      <c r="M9603" s="41">
        <f t="shared" si="1642"/>
        <v>0.99819850551247036</v>
      </c>
      <c r="N9603" s="158">
        <f t="shared" si="1643"/>
        <v>0.99819850551247036</v>
      </c>
      <c r="O9603" s="160">
        <f t="shared" si="1644"/>
        <v>1.8014944875296424E-3</v>
      </c>
      <c r="P9603" s="158">
        <f t="shared" si="1645"/>
        <v>-1.8031191302070304E-3</v>
      </c>
      <c r="Q9603" s="160">
        <f t="shared" si="1646"/>
        <v>100</v>
      </c>
      <c r="R9603" s="41">
        <f t="shared" si="1647"/>
        <v>1.8047457270082405E-3</v>
      </c>
      <c r="AJ9603" s="39">
        <v>0.99953007966029905</v>
      </c>
      <c r="AK9603" s="39">
        <v>0</v>
      </c>
      <c r="AL9603" s="39">
        <v>1</v>
      </c>
      <c r="AM9603" s="41">
        <f t="shared" si="1650"/>
        <v>5000</v>
      </c>
      <c r="AN9603" s="41">
        <f t="shared" si="1650"/>
        <v>4597</v>
      </c>
      <c r="AO9603" s="41">
        <f t="shared" si="1648"/>
        <v>0</v>
      </c>
      <c r="AP9603" s="41">
        <f t="shared" si="1648"/>
        <v>8.0600000000000005E-2</v>
      </c>
      <c r="AQ9603" s="41">
        <f t="shared" si="1649"/>
        <v>0</v>
      </c>
    </row>
    <row r="9604" spans="1:43">
      <c r="A9604" s="37" t="s">
        <v>131</v>
      </c>
      <c r="C9604" s="43">
        <v>64.408825123937007</v>
      </c>
      <c r="D9604" s="43">
        <v>139.604219139648</v>
      </c>
      <c r="E9604" s="39">
        <f xml:space="preserve"> IF(A9600="Male",1,0)</f>
        <v>0</v>
      </c>
      <c r="G9604" s="39">
        <v>72.987171425563304</v>
      </c>
      <c r="H9604" s="39">
        <v>206.62939921236</v>
      </c>
      <c r="I9604" s="66">
        <v>1</v>
      </c>
      <c r="J9604" s="67">
        <v>0</v>
      </c>
      <c r="K9604" s="160">
        <f t="shared" si="1640"/>
        <v>1</v>
      </c>
      <c r="L9604" s="41">
        <f t="shared" si="1641"/>
        <v>1</v>
      </c>
      <c r="M9604" s="41">
        <f t="shared" si="1642"/>
        <v>0.99673284634771997</v>
      </c>
      <c r="N9604" s="158">
        <f t="shared" si="1643"/>
        <v>0.99673284634771997</v>
      </c>
      <c r="O9604" s="160">
        <f t="shared" si="1644"/>
        <v>3.2671536522800304E-3</v>
      </c>
      <c r="P9604" s="158">
        <f t="shared" si="1645"/>
        <v>-3.2725024521853955E-3</v>
      </c>
      <c r="Q9604" s="160">
        <f t="shared" si="1646"/>
        <v>100</v>
      </c>
      <c r="R9604" s="41">
        <f t="shared" si="1647"/>
        <v>3.2778629341369695E-3</v>
      </c>
      <c r="AJ9604" s="39">
        <v>0.99953072777008756</v>
      </c>
      <c r="AK9604" s="39">
        <v>0</v>
      </c>
      <c r="AL9604" s="39">
        <v>1</v>
      </c>
      <c r="AM9604" s="41">
        <f t="shared" si="1650"/>
        <v>5000</v>
      </c>
      <c r="AN9604" s="41">
        <f t="shared" si="1650"/>
        <v>4598</v>
      </c>
      <c r="AO9604" s="41">
        <f t="shared" si="1648"/>
        <v>0</v>
      </c>
      <c r="AP9604" s="41">
        <f t="shared" si="1648"/>
        <v>8.0400000000000027E-2</v>
      </c>
      <c r="AQ9604" s="41">
        <f t="shared" si="1649"/>
        <v>0</v>
      </c>
    </row>
    <row r="9605" spans="1:43">
      <c r="A9605" s="37" t="s">
        <v>131</v>
      </c>
      <c r="C9605" s="43">
        <v>62.481233261522803</v>
      </c>
      <c r="D9605" s="43">
        <v>122.605320556767</v>
      </c>
      <c r="E9605" s="39">
        <f xml:space="preserve"> IF(A9601="Male",1,0)</f>
        <v>0</v>
      </c>
      <c r="G9605" s="39">
        <v>72.990915597588995</v>
      </c>
      <c r="H9605" s="39">
        <v>205.649920044037</v>
      </c>
      <c r="I9605" s="66">
        <v>1</v>
      </c>
      <c r="J9605" s="67">
        <v>0</v>
      </c>
      <c r="K9605" s="160">
        <f t="shared" si="1640"/>
        <v>1</v>
      </c>
      <c r="L9605" s="41">
        <f t="shared" si="1641"/>
        <v>1</v>
      </c>
      <c r="M9605" s="41">
        <f t="shared" si="1642"/>
        <v>0.99602777537635012</v>
      </c>
      <c r="N9605" s="158">
        <f t="shared" si="1643"/>
        <v>0.99602777537635012</v>
      </c>
      <c r="O9605" s="160">
        <f t="shared" si="1644"/>
        <v>3.9722246236498782E-3</v>
      </c>
      <c r="P9605" s="158">
        <f t="shared" si="1645"/>
        <v>-3.9801348623255484E-3</v>
      </c>
      <c r="Q9605" s="160">
        <f t="shared" si="1646"/>
        <v>100</v>
      </c>
      <c r="R9605" s="41">
        <f t="shared" si="1647"/>
        <v>3.9880661180848789E-3</v>
      </c>
      <c r="AJ9605" s="39">
        <v>0.99953100082175417</v>
      </c>
      <c r="AK9605" s="39">
        <v>0</v>
      </c>
      <c r="AL9605" s="39">
        <v>1</v>
      </c>
      <c r="AM9605" s="41">
        <f t="shared" si="1650"/>
        <v>5000</v>
      </c>
      <c r="AN9605" s="41">
        <f t="shared" si="1650"/>
        <v>4599</v>
      </c>
      <c r="AO9605" s="41">
        <f t="shared" si="1648"/>
        <v>0</v>
      </c>
      <c r="AP9605" s="41">
        <f t="shared" si="1648"/>
        <v>8.0200000000000049E-2</v>
      </c>
      <c r="AQ9605" s="41">
        <f t="shared" si="1649"/>
        <v>0</v>
      </c>
    </row>
    <row r="9606" spans="1:43">
      <c r="A9606" s="37" t="s">
        <v>131</v>
      </c>
      <c r="C9606" s="43">
        <v>65.164201688349806</v>
      </c>
      <c r="D9606" s="43">
        <v>156.886259983342</v>
      </c>
      <c r="E9606" s="39">
        <f xml:space="preserve"> IF(A9602="Male",1,0)</f>
        <v>0</v>
      </c>
      <c r="G9606" s="39">
        <v>72.993297154731295</v>
      </c>
      <c r="H9606" s="39">
        <v>190.90414844529801</v>
      </c>
      <c r="I9606" s="66">
        <v>1</v>
      </c>
      <c r="J9606" s="67">
        <v>0</v>
      </c>
      <c r="K9606" s="160">
        <f t="shared" si="1640"/>
        <v>1</v>
      </c>
      <c r="L9606" s="41">
        <f t="shared" si="1641"/>
        <v>1</v>
      </c>
      <c r="M9606" s="41">
        <f t="shared" si="1642"/>
        <v>0.93077097802729614</v>
      </c>
      <c r="N9606" s="158">
        <f t="shared" si="1643"/>
        <v>0.93077097802729614</v>
      </c>
      <c r="O9606" s="160">
        <f t="shared" si="1644"/>
        <v>6.9229021972703864E-2</v>
      </c>
      <c r="P9606" s="158">
        <f t="shared" si="1645"/>
        <v>-7.1742027641194236E-2</v>
      </c>
      <c r="Q9606" s="160">
        <f t="shared" si="1646"/>
        <v>100</v>
      </c>
      <c r="R9606" s="41">
        <f t="shared" si="1647"/>
        <v>7.4378148445743253E-2</v>
      </c>
      <c r="AJ9606" s="39">
        <v>0.99953445806091445</v>
      </c>
      <c r="AK9606" s="39">
        <v>0</v>
      </c>
      <c r="AL9606" s="39">
        <v>1</v>
      </c>
      <c r="AM9606" s="41">
        <f t="shared" si="1650"/>
        <v>5000</v>
      </c>
      <c r="AN9606" s="41">
        <f t="shared" si="1650"/>
        <v>4600</v>
      </c>
      <c r="AO9606" s="41">
        <f t="shared" si="1648"/>
        <v>0</v>
      </c>
      <c r="AP9606" s="41">
        <f t="shared" si="1648"/>
        <v>7.999999999999996E-2</v>
      </c>
      <c r="AQ9606" s="41">
        <f t="shared" si="1649"/>
        <v>0</v>
      </c>
    </row>
    <row r="9607" spans="1:43">
      <c r="A9607" s="37" t="s">
        <v>131</v>
      </c>
      <c r="C9607" s="43">
        <v>61.997280090283901</v>
      </c>
      <c r="D9607" s="43">
        <v>147.91402559875601</v>
      </c>
      <c r="E9607" s="39">
        <f xml:space="preserve"> IF(A9603="Male",1,0)</f>
        <v>0</v>
      </c>
      <c r="G9607" s="39">
        <v>73.005905977236907</v>
      </c>
      <c r="H9607" s="39">
        <v>193.086474197542</v>
      </c>
      <c r="I9607" s="66">
        <v>1</v>
      </c>
      <c r="J9607" s="67">
        <v>0</v>
      </c>
      <c r="K9607" s="160">
        <f t="shared" ref="K9607:K9670" si="1651">I9607+J9607</f>
        <v>1</v>
      </c>
      <c r="L9607" s="41">
        <f t="shared" ref="L9607:L9670" si="1652">IF(K9607=0,"",I9607/K9607)</f>
        <v>1</v>
      </c>
      <c r="M9607" s="41">
        <f t="shared" ref="M9607:M9670" si="1653">1/(1+EXP(-$T$7-MMULT(G9607:H9607,$T$8:$T$9)))</f>
        <v>0.95370079218682846</v>
      </c>
      <c r="N9607" s="158">
        <f t="shared" ref="N9607:N9670" si="1654">K9607*M9607</f>
        <v>0.95370079218682846</v>
      </c>
      <c r="O9607" s="160">
        <f t="shared" ref="O9607:O9670" si="1655">K9607-N9607</f>
        <v>4.6299207813171539E-2</v>
      </c>
      <c r="P9607" s="158">
        <f t="shared" ref="P9607:P9670" si="1656">IFERROR(K9607*(L9607*LN(M9607)+(1-L9607)*LN(1-M9607)),0)</f>
        <v>-4.7405291751889775E-2</v>
      </c>
      <c r="Q9607" s="160">
        <f t="shared" ref="Q9607:Q9670" si="1657">100*IF(M9607&gt;=$AF$12,I9607/K9607,J9607/K9607)</f>
        <v>100</v>
      </c>
      <c r="R9607" s="41">
        <f t="shared" ref="R9607:R9670" si="1658">IFERROR((I9607-N9607)^2/N9607+(J9607-O9607)^2/O9607,0)</f>
        <v>4.8546890379536987E-2</v>
      </c>
      <c r="AJ9607" s="39">
        <v>0.99954073055104964</v>
      </c>
      <c r="AK9607" s="39">
        <v>0</v>
      </c>
      <c r="AL9607" s="39">
        <v>1</v>
      </c>
      <c r="AM9607" s="41">
        <f t="shared" si="1650"/>
        <v>5000</v>
      </c>
      <c r="AN9607" s="41">
        <f t="shared" si="1650"/>
        <v>4601</v>
      </c>
      <c r="AO9607" s="41">
        <f t="shared" ref="AO9607:AP9670" si="1659">1-AM9607/AM$10006</f>
        <v>0</v>
      </c>
      <c r="AP9607" s="41">
        <f t="shared" si="1659"/>
        <v>7.9799999999999982E-2</v>
      </c>
      <c r="AQ9607" s="41">
        <f t="shared" ref="AQ9607:AQ9670" si="1660">(AO9607-AO9608)*AP9607</f>
        <v>0</v>
      </c>
    </row>
    <row r="9608" spans="1:43">
      <c r="A9608" s="37" t="s">
        <v>131</v>
      </c>
      <c r="C9608" s="43">
        <v>64.083911573696199</v>
      </c>
      <c r="D9608" s="43">
        <v>127.84323183216</v>
      </c>
      <c r="E9608" s="39">
        <f xml:space="preserve"> IF(A9604="Male",1,0)</f>
        <v>0</v>
      </c>
      <c r="G9608" s="39">
        <v>73.006097157681197</v>
      </c>
      <c r="H9608" s="39">
        <v>201.745667002798</v>
      </c>
      <c r="I9608" s="66">
        <v>1</v>
      </c>
      <c r="J9608" s="67">
        <v>0</v>
      </c>
      <c r="K9608" s="160">
        <f t="shared" si="1651"/>
        <v>1</v>
      </c>
      <c r="L9608" s="41">
        <f t="shared" si="1652"/>
        <v>1</v>
      </c>
      <c r="M9608" s="41">
        <f t="shared" si="1653"/>
        <v>0.99135934692513028</v>
      </c>
      <c r="N9608" s="158">
        <f t="shared" si="1654"/>
        <v>0.99135934692513028</v>
      </c>
      <c r="O9608" s="160">
        <f t="shared" si="1655"/>
        <v>8.6406530748697197E-3</v>
      </c>
      <c r="P9608" s="158">
        <f t="shared" si="1656"/>
        <v>-8.6781999605181782E-3</v>
      </c>
      <c r="Q9608" s="160">
        <f t="shared" si="1657"/>
        <v>100</v>
      </c>
      <c r="R9608" s="41">
        <f t="shared" si="1658"/>
        <v>8.7159647020731441E-3</v>
      </c>
      <c r="AJ9608" s="39">
        <v>0.99954336473814798</v>
      </c>
      <c r="AK9608" s="39">
        <v>0</v>
      </c>
      <c r="AL9608" s="39">
        <v>1</v>
      </c>
      <c r="AM9608" s="41">
        <f t="shared" ref="AM9608:AN9671" si="1661">AM9607+AK9608</f>
        <v>5000</v>
      </c>
      <c r="AN9608" s="41">
        <f t="shared" si="1661"/>
        <v>4602</v>
      </c>
      <c r="AO9608" s="41">
        <f t="shared" si="1659"/>
        <v>0</v>
      </c>
      <c r="AP9608" s="41">
        <f t="shared" si="1659"/>
        <v>7.9600000000000004E-2</v>
      </c>
      <c r="AQ9608" s="41">
        <f t="shared" si="1660"/>
        <v>0</v>
      </c>
    </row>
    <row r="9609" spans="1:43">
      <c r="A9609" s="37" t="s">
        <v>131</v>
      </c>
      <c r="C9609" s="43">
        <v>65.208720368621002</v>
      </c>
      <c r="D9609" s="43">
        <v>140.586790407329</v>
      </c>
      <c r="E9609" s="39">
        <f xml:space="preserve"> IF(A9605="Male",1,0)</f>
        <v>0</v>
      </c>
      <c r="G9609" s="39">
        <v>73.012863262982705</v>
      </c>
      <c r="H9609" s="39">
        <v>209.329483369428</v>
      </c>
      <c r="I9609" s="66">
        <v>1</v>
      </c>
      <c r="J9609" s="67">
        <v>0</v>
      </c>
      <c r="K9609" s="160">
        <f t="shared" si="1651"/>
        <v>1</v>
      </c>
      <c r="L9609" s="41">
        <f t="shared" si="1652"/>
        <v>1</v>
      </c>
      <c r="M9609" s="41">
        <f t="shared" si="1653"/>
        <v>0.99806061506308141</v>
      </c>
      <c r="N9609" s="158">
        <f t="shared" si="1654"/>
        <v>0.99806061506308141</v>
      </c>
      <c r="O9609" s="160">
        <f t="shared" si="1655"/>
        <v>1.9393849369185867E-3</v>
      </c>
      <c r="P9609" s="158">
        <f t="shared" si="1656"/>
        <v>-1.9412679789080878E-3</v>
      </c>
      <c r="Q9609" s="160">
        <f t="shared" si="1657"/>
        <v>100</v>
      </c>
      <c r="R9609" s="41">
        <f t="shared" si="1658"/>
        <v>1.9431534594679999E-3</v>
      </c>
      <c r="AJ9609" s="39">
        <v>0.99954890308455324</v>
      </c>
      <c r="AK9609" s="39">
        <v>0</v>
      </c>
      <c r="AL9609" s="39">
        <v>1</v>
      </c>
      <c r="AM9609" s="41">
        <f t="shared" si="1661"/>
        <v>5000</v>
      </c>
      <c r="AN9609" s="41">
        <f t="shared" si="1661"/>
        <v>4603</v>
      </c>
      <c r="AO9609" s="41">
        <f t="shared" si="1659"/>
        <v>0</v>
      </c>
      <c r="AP9609" s="41">
        <f t="shared" si="1659"/>
        <v>7.9400000000000026E-2</v>
      </c>
      <c r="AQ9609" s="41">
        <f t="shared" si="1660"/>
        <v>0</v>
      </c>
    </row>
    <row r="9610" spans="1:43">
      <c r="A9610" s="37" t="s">
        <v>131</v>
      </c>
      <c r="C9610" s="43">
        <v>65.094932119198106</v>
      </c>
      <c r="D9610" s="43">
        <v>120.84444593584401</v>
      </c>
      <c r="E9610" s="39">
        <f xml:space="preserve"> IF(A9606="Male",1,0)</f>
        <v>0</v>
      </c>
      <c r="G9610" s="39">
        <v>73.024205631561401</v>
      </c>
      <c r="H9610" s="39">
        <v>205.28149317500001</v>
      </c>
      <c r="I9610" s="66">
        <v>1</v>
      </c>
      <c r="J9610" s="67">
        <v>0</v>
      </c>
      <c r="K9610" s="160">
        <f t="shared" si="1651"/>
        <v>1</v>
      </c>
      <c r="L9610" s="41">
        <f t="shared" si="1652"/>
        <v>1</v>
      </c>
      <c r="M9610" s="41">
        <f t="shared" si="1653"/>
        <v>0.99565759713440904</v>
      </c>
      <c r="N9610" s="158">
        <f t="shared" si="1654"/>
        <v>0.99565759713440904</v>
      </c>
      <c r="O9610" s="160">
        <f t="shared" si="1655"/>
        <v>4.3424028655909552E-3</v>
      </c>
      <c r="P9610" s="158">
        <f t="shared" si="1656"/>
        <v>-4.3518584802351157E-3</v>
      </c>
      <c r="Q9610" s="160">
        <f t="shared" si="1657"/>
        <v>100</v>
      </c>
      <c r="R9610" s="41">
        <f t="shared" si="1658"/>
        <v>4.3613415677124104E-3</v>
      </c>
      <c r="AJ9610" s="39">
        <v>0.99954898687721816</v>
      </c>
      <c r="AK9610" s="39">
        <v>0</v>
      </c>
      <c r="AL9610" s="39">
        <v>1</v>
      </c>
      <c r="AM9610" s="41">
        <f t="shared" si="1661"/>
        <v>5000</v>
      </c>
      <c r="AN9610" s="41">
        <f t="shared" si="1661"/>
        <v>4604</v>
      </c>
      <c r="AO9610" s="41">
        <f t="shared" si="1659"/>
        <v>0</v>
      </c>
      <c r="AP9610" s="41">
        <f t="shared" si="1659"/>
        <v>7.9200000000000048E-2</v>
      </c>
      <c r="AQ9610" s="41">
        <f t="shared" si="1660"/>
        <v>0</v>
      </c>
    </row>
    <row r="9611" spans="1:43">
      <c r="A9611" s="37" t="s">
        <v>131</v>
      </c>
      <c r="C9611" s="43">
        <v>63.329421183103399</v>
      </c>
      <c r="D9611" s="43">
        <v>145.32699396422399</v>
      </c>
      <c r="E9611" s="39">
        <f xml:space="preserve"> IF(A9607="Male",1,0)</f>
        <v>0</v>
      </c>
      <c r="G9611" s="39">
        <v>73.028315514354105</v>
      </c>
      <c r="H9611" s="39">
        <v>225.564077060447</v>
      </c>
      <c r="I9611" s="66">
        <v>1</v>
      </c>
      <c r="J9611" s="67">
        <v>0</v>
      </c>
      <c r="K9611" s="160">
        <f t="shared" si="1651"/>
        <v>1</v>
      </c>
      <c r="L9611" s="41">
        <f t="shared" si="1652"/>
        <v>1</v>
      </c>
      <c r="M9611" s="41">
        <f t="shared" si="1653"/>
        <v>0.99992177219700673</v>
      </c>
      <c r="N9611" s="158">
        <f t="shared" si="1654"/>
        <v>0.99992177219700673</v>
      </c>
      <c r="O9611" s="160">
        <f t="shared" si="1655"/>
        <v>7.8227802993269258E-5</v>
      </c>
      <c r="P9611" s="158">
        <f t="shared" si="1656"/>
        <v>-7.8230862947433198E-5</v>
      </c>
      <c r="Q9611" s="160">
        <f t="shared" si="1657"/>
        <v>100</v>
      </c>
      <c r="R9611" s="41">
        <f t="shared" si="1658"/>
        <v>7.8233923061189883E-5</v>
      </c>
      <c r="AJ9611" s="39">
        <v>0.99954916221997725</v>
      </c>
      <c r="AK9611" s="39">
        <v>0</v>
      </c>
      <c r="AL9611" s="39">
        <v>1</v>
      </c>
      <c r="AM9611" s="41">
        <f t="shared" si="1661"/>
        <v>5000</v>
      </c>
      <c r="AN9611" s="41">
        <f t="shared" si="1661"/>
        <v>4605</v>
      </c>
      <c r="AO9611" s="41">
        <f t="shared" si="1659"/>
        <v>0</v>
      </c>
      <c r="AP9611" s="41">
        <f t="shared" si="1659"/>
        <v>7.8999999999999959E-2</v>
      </c>
      <c r="AQ9611" s="41">
        <f t="shared" si="1660"/>
        <v>0</v>
      </c>
    </row>
    <row r="9612" spans="1:43">
      <c r="A9612" s="37" t="s">
        <v>131</v>
      </c>
      <c r="C9612" s="43">
        <v>59.416743220310899</v>
      </c>
      <c r="D9612" s="43">
        <v>124.400320192758</v>
      </c>
      <c r="E9612" s="39">
        <f xml:space="preserve"> IF(A9608="Male",1,0)</f>
        <v>0</v>
      </c>
      <c r="G9612" s="39">
        <v>73.030092026922404</v>
      </c>
      <c r="H9612" s="39">
        <v>209.587800507552</v>
      </c>
      <c r="I9612" s="66">
        <v>1</v>
      </c>
      <c r="J9612" s="67">
        <v>0</v>
      </c>
      <c r="K9612" s="160">
        <f t="shared" si="1651"/>
        <v>1</v>
      </c>
      <c r="L9612" s="41">
        <f t="shared" si="1652"/>
        <v>1</v>
      </c>
      <c r="M9612" s="41">
        <f t="shared" si="1653"/>
        <v>0.99814162110850713</v>
      </c>
      <c r="N9612" s="158">
        <f t="shared" si="1654"/>
        <v>0.99814162110850713</v>
      </c>
      <c r="O9612" s="160">
        <f t="shared" si="1655"/>
        <v>1.8583788914928734E-3</v>
      </c>
      <c r="P9612" s="158">
        <f t="shared" si="1656"/>
        <v>-1.8601078198797762E-3</v>
      </c>
      <c r="Q9612" s="160">
        <f t="shared" si="1657"/>
        <v>100</v>
      </c>
      <c r="R9612" s="41">
        <f t="shared" si="1658"/>
        <v>1.8618388935920853E-3</v>
      </c>
      <c r="AJ9612" s="39">
        <v>0.99955094234660002</v>
      </c>
      <c r="AK9612" s="39">
        <v>0</v>
      </c>
      <c r="AL9612" s="39">
        <v>1</v>
      </c>
      <c r="AM9612" s="41">
        <f t="shared" si="1661"/>
        <v>5000</v>
      </c>
      <c r="AN9612" s="41">
        <f t="shared" si="1661"/>
        <v>4606</v>
      </c>
      <c r="AO9612" s="41">
        <f t="shared" si="1659"/>
        <v>0</v>
      </c>
      <c r="AP9612" s="41">
        <f t="shared" si="1659"/>
        <v>7.8799999999999981E-2</v>
      </c>
      <c r="AQ9612" s="41">
        <f t="shared" si="1660"/>
        <v>0</v>
      </c>
    </row>
    <row r="9613" spans="1:43">
      <c r="A9613" s="37" t="s">
        <v>131</v>
      </c>
      <c r="C9613" s="43">
        <v>61.4078458164118</v>
      </c>
      <c r="D9613" s="43">
        <v>126.47452818246801</v>
      </c>
      <c r="E9613" s="39">
        <f xml:space="preserve"> IF(A9609="Male",1,0)</f>
        <v>0</v>
      </c>
      <c r="G9613" s="39">
        <v>73.035806912100597</v>
      </c>
      <c r="H9613" s="39">
        <v>196.655011862858</v>
      </c>
      <c r="I9613" s="66">
        <v>1</v>
      </c>
      <c r="J9613" s="67">
        <v>0</v>
      </c>
      <c r="K9613" s="160">
        <f t="shared" si="1651"/>
        <v>1</v>
      </c>
      <c r="L9613" s="41">
        <f t="shared" si="1652"/>
        <v>1</v>
      </c>
      <c r="M9613" s="41">
        <f t="shared" si="1653"/>
        <v>0.97629966993666972</v>
      </c>
      <c r="N9613" s="158">
        <f t="shared" si="1654"/>
        <v>0.97629966993666972</v>
      </c>
      <c r="O9613" s="160">
        <f t="shared" si="1655"/>
        <v>2.3700330063330277E-2</v>
      </c>
      <c r="P9613" s="158">
        <f t="shared" si="1656"/>
        <v>-2.3985700826293362E-2</v>
      </c>
      <c r="Q9613" s="160">
        <f t="shared" si="1657"/>
        <v>100</v>
      </c>
      <c r="R9613" s="41">
        <f t="shared" si="1658"/>
        <v>2.4275671490155949E-2</v>
      </c>
      <c r="AJ9613" s="39">
        <v>0.99955151896377947</v>
      </c>
      <c r="AK9613" s="39">
        <v>0</v>
      </c>
      <c r="AL9613" s="39">
        <v>1</v>
      </c>
      <c r="AM9613" s="41">
        <f t="shared" si="1661"/>
        <v>5000</v>
      </c>
      <c r="AN9613" s="41">
        <f t="shared" si="1661"/>
        <v>4607</v>
      </c>
      <c r="AO9613" s="41">
        <f t="shared" si="1659"/>
        <v>0</v>
      </c>
      <c r="AP9613" s="41">
        <f t="shared" si="1659"/>
        <v>7.8600000000000003E-2</v>
      </c>
      <c r="AQ9613" s="41">
        <f t="shared" si="1660"/>
        <v>0</v>
      </c>
    </row>
    <row r="9614" spans="1:43">
      <c r="A9614" s="37" t="s">
        <v>131</v>
      </c>
      <c r="C9614" s="43">
        <v>63.1099887056508</v>
      </c>
      <c r="D9614" s="43">
        <v>133.35269830419799</v>
      </c>
      <c r="E9614" s="39">
        <f xml:space="preserve"> IF(A9610="Male",1,0)</f>
        <v>0</v>
      </c>
      <c r="G9614" s="39">
        <v>73.037183833688502</v>
      </c>
      <c r="H9614" s="39">
        <v>211.72085681113001</v>
      </c>
      <c r="I9614" s="66">
        <v>1</v>
      </c>
      <c r="J9614" s="67">
        <v>0</v>
      </c>
      <c r="K9614" s="160">
        <f t="shared" si="1651"/>
        <v>1</v>
      </c>
      <c r="L9614" s="41">
        <f t="shared" si="1652"/>
        <v>1</v>
      </c>
      <c r="M9614" s="41">
        <f t="shared" si="1653"/>
        <v>0.99877766392094147</v>
      </c>
      <c r="N9614" s="158">
        <f t="shared" si="1654"/>
        <v>0.99877766392094147</v>
      </c>
      <c r="O9614" s="160">
        <f t="shared" si="1655"/>
        <v>1.222336079058528E-3</v>
      </c>
      <c r="P9614" s="158">
        <f t="shared" si="1656"/>
        <v>-1.2230837411285952E-3</v>
      </c>
      <c r="Q9614" s="160">
        <f t="shared" si="1657"/>
        <v>100</v>
      </c>
      <c r="R9614" s="41">
        <f t="shared" si="1658"/>
        <v>1.2238320130828261E-3</v>
      </c>
      <c r="AJ9614" s="39">
        <v>0.99955256316901708</v>
      </c>
      <c r="AK9614" s="39">
        <v>0</v>
      </c>
      <c r="AL9614" s="39">
        <v>1</v>
      </c>
      <c r="AM9614" s="41">
        <f t="shared" si="1661"/>
        <v>5000</v>
      </c>
      <c r="AN9614" s="41">
        <f t="shared" si="1661"/>
        <v>4608</v>
      </c>
      <c r="AO9614" s="41">
        <f t="shared" si="1659"/>
        <v>0</v>
      </c>
      <c r="AP9614" s="41">
        <f t="shared" si="1659"/>
        <v>7.8400000000000025E-2</v>
      </c>
      <c r="AQ9614" s="41">
        <f t="shared" si="1660"/>
        <v>0</v>
      </c>
    </row>
    <row r="9615" spans="1:43">
      <c r="A9615" s="37" t="s">
        <v>131</v>
      </c>
      <c r="C9615" s="43">
        <v>66.534936406697497</v>
      </c>
      <c r="D9615" s="43">
        <v>137.655114747205</v>
      </c>
      <c r="E9615" s="39">
        <f xml:space="preserve"> IF(A9611="Male",1,0)</f>
        <v>0</v>
      </c>
      <c r="G9615" s="39">
        <v>73.038408613900003</v>
      </c>
      <c r="H9615" s="39">
        <v>209.475388083627</v>
      </c>
      <c r="I9615" s="66">
        <v>1</v>
      </c>
      <c r="J9615" s="67">
        <v>0</v>
      </c>
      <c r="K9615" s="160">
        <f t="shared" si="1651"/>
        <v>1</v>
      </c>
      <c r="L9615" s="41">
        <f t="shared" si="1652"/>
        <v>1</v>
      </c>
      <c r="M9615" s="41">
        <f t="shared" si="1653"/>
        <v>0.99809201504238132</v>
      </c>
      <c r="N9615" s="158">
        <f t="shared" si="1654"/>
        <v>0.99809201504238132</v>
      </c>
      <c r="O9615" s="160">
        <f t="shared" si="1655"/>
        <v>1.9079849576186803E-3</v>
      </c>
      <c r="P9615" s="158">
        <f t="shared" si="1656"/>
        <v>-1.9098074795164783E-3</v>
      </c>
      <c r="Q9615" s="160">
        <f t="shared" si="1657"/>
        <v>100</v>
      </c>
      <c r="R9615" s="41">
        <f t="shared" si="1658"/>
        <v>1.9116323233361032E-3</v>
      </c>
      <c r="AJ9615" s="39">
        <v>0.99955388444941684</v>
      </c>
      <c r="AK9615" s="39">
        <v>0</v>
      </c>
      <c r="AL9615" s="39">
        <v>1</v>
      </c>
      <c r="AM9615" s="41">
        <f t="shared" si="1661"/>
        <v>5000</v>
      </c>
      <c r="AN9615" s="41">
        <f t="shared" si="1661"/>
        <v>4609</v>
      </c>
      <c r="AO9615" s="41">
        <f t="shared" si="1659"/>
        <v>0</v>
      </c>
      <c r="AP9615" s="41">
        <f t="shared" si="1659"/>
        <v>7.8200000000000047E-2</v>
      </c>
      <c r="AQ9615" s="41">
        <f t="shared" si="1660"/>
        <v>0</v>
      </c>
    </row>
    <row r="9616" spans="1:43">
      <c r="A9616" s="37" t="s">
        <v>131</v>
      </c>
      <c r="C9616" s="43">
        <v>61.432038511918698</v>
      </c>
      <c r="D9616" s="43">
        <v>131.42478888827301</v>
      </c>
      <c r="E9616" s="39">
        <f xml:space="preserve"> IF(A9612="Male",1,0)</f>
        <v>0</v>
      </c>
      <c r="G9616" s="39">
        <v>73.042316911809706</v>
      </c>
      <c r="H9616" s="39">
        <v>212.34896454019901</v>
      </c>
      <c r="I9616" s="66">
        <v>1</v>
      </c>
      <c r="J9616" s="67">
        <v>0</v>
      </c>
      <c r="K9616" s="160">
        <f t="shared" si="1651"/>
        <v>1</v>
      </c>
      <c r="L9616" s="41">
        <f t="shared" si="1652"/>
        <v>1</v>
      </c>
      <c r="M9616" s="41">
        <f t="shared" si="1653"/>
        <v>0.99891795388082494</v>
      </c>
      <c r="N9616" s="158">
        <f t="shared" si="1654"/>
        <v>0.99891795388082494</v>
      </c>
      <c r="O9616" s="160">
        <f t="shared" si="1655"/>
        <v>1.0820461191750619E-3</v>
      </c>
      <c r="P9616" s="158">
        <f t="shared" si="1656"/>
        <v>-1.0826319537151946E-3</v>
      </c>
      <c r="Q9616" s="160">
        <f t="shared" si="1657"/>
        <v>100</v>
      </c>
      <c r="R9616" s="41">
        <f t="shared" si="1658"/>
        <v>1.0832182112367503E-3</v>
      </c>
      <c r="AJ9616" s="39">
        <v>0.99955673957515978</v>
      </c>
      <c r="AK9616" s="39">
        <v>0</v>
      </c>
      <c r="AL9616" s="39">
        <v>1</v>
      </c>
      <c r="AM9616" s="41">
        <f t="shared" si="1661"/>
        <v>5000</v>
      </c>
      <c r="AN9616" s="41">
        <f t="shared" si="1661"/>
        <v>4610</v>
      </c>
      <c r="AO9616" s="41">
        <f t="shared" si="1659"/>
        <v>0</v>
      </c>
      <c r="AP9616" s="41">
        <f t="shared" si="1659"/>
        <v>7.7999999999999958E-2</v>
      </c>
      <c r="AQ9616" s="41">
        <f t="shared" si="1660"/>
        <v>0</v>
      </c>
    </row>
    <row r="9617" spans="1:43">
      <c r="A9617" s="37" t="s">
        <v>131</v>
      </c>
      <c r="C9617" s="43">
        <v>65.230595633363905</v>
      </c>
      <c r="D9617" s="43">
        <v>160.736227123166</v>
      </c>
      <c r="E9617" s="39">
        <f xml:space="preserve"> IF(A9613="Male",1,0)</f>
        <v>0</v>
      </c>
      <c r="G9617" s="39">
        <v>73.049595368389305</v>
      </c>
      <c r="H9617" s="39">
        <v>218.711326951769</v>
      </c>
      <c r="I9617" s="66">
        <v>1</v>
      </c>
      <c r="J9617" s="67">
        <v>0</v>
      </c>
      <c r="K9617" s="160">
        <f t="shared" si="1651"/>
        <v>1</v>
      </c>
      <c r="L9617" s="41">
        <f t="shared" si="1652"/>
        <v>1</v>
      </c>
      <c r="M9617" s="41">
        <f t="shared" si="1653"/>
        <v>0.99969232136158581</v>
      </c>
      <c r="N9617" s="158">
        <f t="shared" si="1654"/>
        <v>0.99969232136158581</v>
      </c>
      <c r="O9617" s="160">
        <f t="shared" si="1655"/>
        <v>3.076786384141883E-4</v>
      </c>
      <c r="P9617" s="158">
        <f t="shared" si="1656"/>
        <v>-3.0772598119761427E-4</v>
      </c>
      <c r="Q9617" s="160">
        <f t="shared" si="1657"/>
        <v>100</v>
      </c>
      <c r="R9617" s="41">
        <f t="shared" si="1658"/>
        <v>3.077733336944396E-4</v>
      </c>
      <c r="AJ9617" s="39">
        <v>0.99955910564571471</v>
      </c>
      <c r="AK9617" s="39">
        <v>0</v>
      </c>
      <c r="AL9617" s="39">
        <v>1</v>
      </c>
      <c r="AM9617" s="41">
        <f t="shared" si="1661"/>
        <v>5000</v>
      </c>
      <c r="AN9617" s="41">
        <f t="shared" si="1661"/>
        <v>4611</v>
      </c>
      <c r="AO9617" s="41">
        <f t="shared" si="1659"/>
        <v>0</v>
      </c>
      <c r="AP9617" s="41">
        <f t="shared" si="1659"/>
        <v>7.779999999999998E-2</v>
      </c>
      <c r="AQ9617" s="41">
        <f t="shared" si="1660"/>
        <v>0</v>
      </c>
    </row>
    <row r="9618" spans="1:43">
      <c r="A9618" s="37" t="s">
        <v>131</v>
      </c>
      <c r="C9618" s="43">
        <v>62.938541958294302</v>
      </c>
      <c r="D9618" s="43">
        <v>135.58739117816</v>
      </c>
      <c r="E9618" s="39">
        <f xml:space="preserve"> IF(A9614="Male",1,0)</f>
        <v>0</v>
      </c>
      <c r="G9618" s="39">
        <v>73.056344250502605</v>
      </c>
      <c r="H9618" s="39">
        <v>204.4603316173</v>
      </c>
      <c r="I9618" s="66">
        <v>1</v>
      </c>
      <c r="J9618" s="67">
        <v>0</v>
      </c>
      <c r="K9618" s="160">
        <f t="shared" si="1651"/>
        <v>1</v>
      </c>
      <c r="L9618" s="41">
        <f t="shared" si="1652"/>
        <v>1</v>
      </c>
      <c r="M9618" s="41">
        <f t="shared" si="1653"/>
        <v>0.99481235303146032</v>
      </c>
      <c r="N9618" s="158">
        <f t="shared" si="1654"/>
        <v>0.99481235303146032</v>
      </c>
      <c r="O9618" s="160">
        <f t="shared" si="1655"/>
        <v>5.1876469685396831E-3</v>
      </c>
      <c r="P9618" s="158">
        <f t="shared" si="1656"/>
        <v>-5.2011495269893493E-3</v>
      </c>
      <c r="Q9618" s="160">
        <f t="shared" si="1657"/>
        <v>100</v>
      </c>
      <c r="R9618" s="41">
        <f t="shared" si="1658"/>
        <v>5.2146989859258681E-3</v>
      </c>
      <c r="AJ9618" s="39">
        <v>0.99956203729291859</v>
      </c>
      <c r="AK9618" s="39">
        <v>0</v>
      </c>
      <c r="AL9618" s="39">
        <v>1</v>
      </c>
      <c r="AM9618" s="41">
        <f t="shared" si="1661"/>
        <v>5000</v>
      </c>
      <c r="AN9618" s="41">
        <f t="shared" si="1661"/>
        <v>4612</v>
      </c>
      <c r="AO9618" s="41">
        <f t="shared" si="1659"/>
        <v>0</v>
      </c>
      <c r="AP9618" s="41">
        <f t="shared" si="1659"/>
        <v>7.7600000000000002E-2</v>
      </c>
      <c r="AQ9618" s="41">
        <f t="shared" si="1660"/>
        <v>0</v>
      </c>
    </row>
    <row r="9619" spans="1:43">
      <c r="A9619" s="37" t="s">
        <v>131</v>
      </c>
      <c r="C9619" s="43">
        <v>58.657176847138203</v>
      </c>
      <c r="D9619" s="43">
        <v>113.88026367980299</v>
      </c>
      <c r="E9619" s="39">
        <f xml:space="preserve"> IF(A9615="Male",1,0)</f>
        <v>0</v>
      </c>
      <c r="G9619" s="39">
        <v>73.058463097390998</v>
      </c>
      <c r="H9619" s="39">
        <v>195.5928859972</v>
      </c>
      <c r="I9619" s="66">
        <v>1</v>
      </c>
      <c r="J9619" s="67">
        <v>0</v>
      </c>
      <c r="K9619" s="160">
        <f t="shared" si="1651"/>
        <v>1</v>
      </c>
      <c r="L9619" s="41">
        <f t="shared" si="1652"/>
        <v>1</v>
      </c>
      <c r="M9619" s="41">
        <f t="shared" si="1653"/>
        <v>0.97058679819364102</v>
      </c>
      <c r="N9619" s="158">
        <f t="shared" si="1654"/>
        <v>0.97058679819364102</v>
      </c>
      <c r="O9619" s="160">
        <f t="shared" si="1655"/>
        <v>2.941320180635898E-2</v>
      </c>
      <c r="P9619" s="158">
        <f t="shared" si="1656"/>
        <v>-2.9854443799753234E-2</v>
      </c>
      <c r="Q9619" s="160">
        <f t="shared" si="1657"/>
        <v>100</v>
      </c>
      <c r="R9619" s="41">
        <f t="shared" si="1658"/>
        <v>3.0304555822415764E-2</v>
      </c>
      <c r="AJ9619" s="39">
        <v>0.99956852559390152</v>
      </c>
      <c r="AK9619" s="39">
        <v>0</v>
      </c>
      <c r="AL9619" s="39">
        <v>1</v>
      </c>
      <c r="AM9619" s="41">
        <f t="shared" si="1661"/>
        <v>5000</v>
      </c>
      <c r="AN9619" s="41">
        <f t="shared" si="1661"/>
        <v>4613</v>
      </c>
      <c r="AO9619" s="41">
        <f t="shared" si="1659"/>
        <v>0</v>
      </c>
      <c r="AP9619" s="41">
        <f t="shared" si="1659"/>
        <v>7.7400000000000024E-2</v>
      </c>
      <c r="AQ9619" s="41">
        <f t="shared" si="1660"/>
        <v>0</v>
      </c>
    </row>
    <row r="9620" spans="1:43">
      <c r="A9620" s="37" t="s">
        <v>131</v>
      </c>
      <c r="C9620" s="43">
        <v>64.047561760214293</v>
      </c>
      <c r="D9620" s="43">
        <v>145.17230931416699</v>
      </c>
      <c r="E9620" s="39">
        <f xml:space="preserve"> IF(A9616="Male",1,0)</f>
        <v>0</v>
      </c>
      <c r="G9620" s="39">
        <v>73.059778575986698</v>
      </c>
      <c r="H9620" s="39">
        <v>196.05916937160299</v>
      </c>
      <c r="I9620" s="66">
        <v>1</v>
      </c>
      <c r="J9620" s="67">
        <v>0</v>
      </c>
      <c r="K9620" s="160">
        <f t="shared" si="1651"/>
        <v>1</v>
      </c>
      <c r="L9620" s="41">
        <f t="shared" si="1652"/>
        <v>1</v>
      </c>
      <c r="M9620" s="41">
        <f t="shared" si="1653"/>
        <v>0.97309820595647123</v>
      </c>
      <c r="N9620" s="158">
        <f t="shared" si="1654"/>
        <v>0.97309820595647123</v>
      </c>
      <c r="O9620" s="160">
        <f t="shared" si="1655"/>
        <v>2.6901794043528771E-2</v>
      </c>
      <c r="P9620" s="158">
        <f t="shared" si="1656"/>
        <v>-2.7270270793267378E-2</v>
      </c>
      <c r="Q9620" s="160">
        <f t="shared" si="1657"/>
        <v>100</v>
      </c>
      <c r="R9620" s="41">
        <f t="shared" si="1658"/>
        <v>2.7645507800609537E-2</v>
      </c>
      <c r="AJ9620" s="39">
        <v>0.9995704717539351</v>
      </c>
      <c r="AK9620" s="39">
        <v>0</v>
      </c>
      <c r="AL9620" s="39">
        <v>1</v>
      </c>
      <c r="AM9620" s="41">
        <f t="shared" si="1661"/>
        <v>5000</v>
      </c>
      <c r="AN9620" s="41">
        <f t="shared" si="1661"/>
        <v>4614</v>
      </c>
      <c r="AO9620" s="41">
        <f t="shared" si="1659"/>
        <v>0</v>
      </c>
      <c r="AP9620" s="41">
        <f t="shared" si="1659"/>
        <v>7.7200000000000046E-2</v>
      </c>
      <c r="AQ9620" s="41">
        <f t="shared" si="1660"/>
        <v>0</v>
      </c>
    </row>
    <row r="9621" spans="1:43">
      <c r="A9621" s="37" t="s">
        <v>131</v>
      </c>
      <c r="C9621" s="43">
        <v>61.9231579028895</v>
      </c>
      <c r="D9621" s="43">
        <v>130.90670366291201</v>
      </c>
      <c r="E9621" s="39">
        <f xml:space="preserve"> IF(A9617="Male",1,0)</f>
        <v>0</v>
      </c>
      <c r="G9621" s="39">
        <v>73.063293343249299</v>
      </c>
      <c r="H9621" s="39">
        <v>216.04006143052101</v>
      </c>
      <c r="I9621" s="66">
        <v>1</v>
      </c>
      <c r="J9621" s="67">
        <v>0</v>
      </c>
      <c r="K9621" s="160">
        <f t="shared" si="1651"/>
        <v>1</v>
      </c>
      <c r="L9621" s="41">
        <f t="shared" si="1652"/>
        <v>1</v>
      </c>
      <c r="M9621" s="41">
        <f t="shared" si="1653"/>
        <v>0.99947394529109757</v>
      </c>
      <c r="N9621" s="158">
        <f t="shared" si="1654"/>
        <v>0.99947394529109757</v>
      </c>
      <c r="O9621" s="160">
        <f t="shared" si="1655"/>
        <v>5.2605470890243478E-4</v>
      </c>
      <c r="P9621" s="158">
        <f t="shared" si="1656"/>
        <v>-5.2619312422563097E-4</v>
      </c>
      <c r="Q9621" s="160">
        <f t="shared" si="1657"/>
        <v>100</v>
      </c>
      <c r="R9621" s="41">
        <f t="shared" si="1658"/>
        <v>5.2633158811280563E-4</v>
      </c>
      <c r="AJ9621" s="39">
        <v>0.99957378152380993</v>
      </c>
      <c r="AK9621" s="39">
        <v>0</v>
      </c>
      <c r="AL9621" s="39">
        <v>1</v>
      </c>
      <c r="AM9621" s="41">
        <f t="shared" si="1661"/>
        <v>5000</v>
      </c>
      <c r="AN9621" s="41">
        <f t="shared" si="1661"/>
        <v>4615</v>
      </c>
      <c r="AO9621" s="41">
        <f t="shared" si="1659"/>
        <v>0</v>
      </c>
      <c r="AP9621" s="41">
        <f t="shared" si="1659"/>
        <v>7.6999999999999957E-2</v>
      </c>
      <c r="AQ9621" s="41">
        <f t="shared" si="1660"/>
        <v>0</v>
      </c>
    </row>
    <row r="9622" spans="1:43">
      <c r="A9622" s="37" t="s">
        <v>131</v>
      </c>
      <c r="C9622" s="43">
        <v>61.233093849336299</v>
      </c>
      <c r="D9622" s="43">
        <v>124.437053099369</v>
      </c>
      <c r="E9622" s="39">
        <f xml:space="preserve"> IF(A9618="Male",1,0)</f>
        <v>0</v>
      </c>
      <c r="G9622" s="39">
        <v>73.069196704940595</v>
      </c>
      <c r="H9622" s="39">
        <v>207.65262782170899</v>
      </c>
      <c r="I9622" s="66">
        <v>1</v>
      </c>
      <c r="J9622" s="67">
        <v>0</v>
      </c>
      <c r="K9622" s="160">
        <f t="shared" si="1651"/>
        <v>1</v>
      </c>
      <c r="L9622" s="41">
        <f t="shared" si="1652"/>
        <v>1</v>
      </c>
      <c r="M9622" s="41">
        <f t="shared" si="1653"/>
        <v>0.99722161696556266</v>
      </c>
      <c r="N9622" s="158">
        <f t="shared" si="1654"/>
        <v>0.99722161696556266</v>
      </c>
      <c r="O9622" s="160">
        <f t="shared" si="1655"/>
        <v>2.7783830344373373E-3</v>
      </c>
      <c r="P9622" s="158">
        <f t="shared" si="1656"/>
        <v>-2.7822499046722599E-3</v>
      </c>
      <c r="Q9622" s="160">
        <f t="shared" si="1657"/>
        <v>100</v>
      </c>
      <c r="R9622" s="41">
        <f t="shared" si="1658"/>
        <v>2.7861239539628672E-3</v>
      </c>
      <c r="AJ9622" s="39">
        <v>0.99957389270032937</v>
      </c>
      <c r="AK9622" s="39">
        <v>0</v>
      </c>
      <c r="AL9622" s="39">
        <v>1</v>
      </c>
      <c r="AM9622" s="41">
        <f t="shared" si="1661"/>
        <v>5000</v>
      </c>
      <c r="AN9622" s="41">
        <f t="shared" si="1661"/>
        <v>4616</v>
      </c>
      <c r="AO9622" s="41">
        <f t="shared" si="1659"/>
        <v>0</v>
      </c>
      <c r="AP9622" s="41">
        <f t="shared" si="1659"/>
        <v>7.6799999999999979E-2</v>
      </c>
      <c r="AQ9622" s="41">
        <f t="shared" si="1660"/>
        <v>0</v>
      </c>
    </row>
    <row r="9623" spans="1:43">
      <c r="A9623" s="37" t="s">
        <v>131</v>
      </c>
      <c r="C9623" s="43">
        <v>64.694073211166497</v>
      </c>
      <c r="D9623" s="43">
        <v>135.549114424322</v>
      </c>
      <c r="E9623" s="39">
        <f xml:space="preserve"> IF(A9619="Male",1,0)</f>
        <v>0</v>
      </c>
      <c r="G9623" s="39">
        <v>73.071976948744705</v>
      </c>
      <c r="H9623" s="39">
        <v>206.79014203394999</v>
      </c>
      <c r="I9623" s="66">
        <v>1</v>
      </c>
      <c r="J9623" s="67">
        <v>0</v>
      </c>
      <c r="K9623" s="160">
        <f t="shared" si="1651"/>
        <v>1</v>
      </c>
      <c r="L9623" s="41">
        <f t="shared" si="1652"/>
        <v>1</v>
      </c>
      <c r="M9623" s="41">
        <f t="shared" si="1653"/>
        <v>0.99670046426001069</v>
      </c>
      <c r="N9623" s="158">
        <f t="shared" si="1654"/>
        <v>0.99670046426001069</v>
      </c>
      <c r="O9623" s="160">
        <f t="shared" si="1655"/>
        <v>3.2995357399893122E-3</v>
      </c>
      <c r="P9623" s="158">
        <f t="shared" si="1656"/>
        <v>-3.3049912116937413E-3</v>
      </c>
      <c r="Q9623" s="160">
        <f t="shared" si="1657"/>
        <v>100</v>
      </c>
      <c r="R9623" s="41">
        <f t="shared" si="1658"/>
        <v>3.3104587168412891E-3</v>
      </c>
      <c r="AJ9623" s="39">
        <v>0.99957481299499462</v>
      </c>
      <c r="AK9623" s="39">
        <v>0</v>
      </c>
      <c r="AL9623" s="39">
        <v>1</v>
      </c>
      <c r="AM9623" s="41">
        <f t="shared" si="1661"/>
        <v>5000</v>
      </c>
      <c r="AN9623" s="41">
        <f t="shared" si="1661"/>
        <v>4617</v>
      </c>
      <c r="AO9623" s="41">
        <f t="shared" si="1659"/>
        <v>0</v>
      </c>
      <c r="AP9623" s="41">
        <f t="shared" si="1659"/>
        <v>7.6600000000000001E-2</v>
      </c>
      <c r="AQ9623" s="41">
        <f t="shared" si="1660"/>
        <v>0</v>
      </c>
    </row>
    <row r="9624" spans="1:43">
      <c r="A9624" s="37" t="s">
        <v>131</v>
      </c>
      <c r="C9624" s="43">
        <v>62.466009809593103</v>
      </c>
      <c r="D9624" s="43">
        <v>127.302910342301</v>
      </c>
      <c r="E9624" s="39">
        <f xml:space="preserve"> IF(A9620="Male",1,0)</f>
        <v>0</v>
      </c>
      <c r="G9624" s="39">
        <v>73.074180539399507</v>
      </c>
      <c r="H9624" s="39">
        <v>208.058043324187</v>
      </c>
      <c r="I9624" s="66">
        <v>1</v>
      </c>
      <c r="J9624" s="67">
        <v>0</v>
      </c>
      <c r="K9624" s="160">
        <f t="shared" si="1651"/>
        <v>1</v>
      </c>
      <c r="L9624" s="41">
        <f t="shared" si="1652"/>
        <v>1</v>
      </c>
      <c r="M9624" s="41">
        <f t="shared" si="1653"/>
        <v>0.99742944364766517</v>
      </c>
      <c r="N9624" s="158">
        <f t="shared" si="1654"/>
        <v>0.99742944364766517</v>
      </c>
      <c r="O9624" s="160">
        <f t="shared" si="1655"/>
        <v>2.5705563523348296E-3</v>
      </c>
      <c r="P9624" s="158">
        <f t="shared" si="1656"/>
        <v>-2.5738659051263262E-3</v>
      </c>
      <c r="Q9624" s="160">
        <f t="shared" si="1657"/>
        <v>100</v>
      </c>
      <c r="R9624" s="41">
        <f t="shared" si="1658"/>
        <v>2.5771811416897177E-3</v>
      </c>
      <c r="AJ9624" s="39">
        <v>0.99957565169651086</v>
      </c>
      <c r="AK9624" s="39">
        <v>0</v>
      </c>
      <c r="AL9624" s="39">
        <v>1</v>
      </c>
      <c r="AM9624" s="41">
        <f t="shared" si="1661"/>
        <v>5000</v>
      </c>
      <c r="AN9624" s="41">
        <f t="shared" si="1661"/>
        <v>4618</v>
      </c>
      <c r="AO9624" s="41">
        <f t="shared" si="1659"/>
        <v>0</v>
      </c>
      <c r="AP9624" s="41">
        <f t="shared" si="1659"/>
        <v>7.6400000000000023E-2</v>
      </c>
      <c r="AQ9624" s="41">
        <f t="shared" si="1660"/>
        <v>0</v>
      </c>
    </row>
    <row r="9625" spans="1:43">
      <c r="A9625" s="37" t="s">
        <v>131</v>
      </c>
      <c r="C9625" s="43">
        <v>64.507139570644298</v>
      </c>
      <c r="D9625" s="43">
        <v>141.55248097309601</v>
      </c>
      <c r="E9625" s="39">
        <f xml:space="preserve"> IF(A9621="Male",1,0)</f>
        <v>0</v>
      </c>
      <c r="G9625" s="39">
        <v>73.075344848773597</v>
      </c>
      <c r="H9625" s="39">
        <v>211.114809685062</v>
      </c>
      <c r="I9625" s="66">
        <v>1</v>
      </c>
      <c r="J9625" s="67">
        <v>0</v>
      </c>
      <c r="K9625" s="160">
        <f t="shared" si="1651"/>
        <v>1</v>
      </c>
      <c r="L9625" s="41">
        <f t="shared" si="1652"/>
        <v>1</v>
      </c>
      <c r="M9625" s="41">
        <f t="shared" si="1653"/>
        <v>0.9985956366018589</v>
      </c>
      <c r="N9625" s="158">
        <f t="shared" si="1654"/>
        <v>0.9985956366018589</v>
      </c>
      <c r="O9625" s="160">
        <f t="shared" si="1655"/>
        <v>1.4043633981410952E-3</v>
      </c>
      <c r="P9625" s="158">
        <f t="shared" si="1656"/>
        <v>-1.405350440637247E-3</v>
      </c>
      <c r="Q9625" s="160">
        <f t="shared" si="1657"/>
        <v>100</v>
      </c>
      <c r="R9625" s="41">
        <f t="shared" si="1658"/>
        <v>1.4063384083271499E-3</v>
      </c>
      <c r="AJ9625" s="39">
        <v>0.99957704711472484</v>
      </c>
      <c r="AK9625" s="39">
        <v>0</v>
      </c>
      <c r="AL9625" s="39">
        <v>1</v>
      </c>
      <c r="AM9625" s="41">
        <f t="shared" si="1661"/>
        <v>5000</v>
      </c>
      <c r="AN9625" s="41">
        <f t="shared" si="1661"/>
        <v>4619</v>
      </c>
      <c r="AO9625" s="41">
        <f t="shared" si="1659"/>
        <v>0</v>
      </c>
      <c r="AP9625" s="41">
        <f t="shared" si="1659"/>
        <v>7.6200000000000045E-2</v>
      </c>
      <c r="AQ9625" s="41">
        <f t="shared" si="1660"/>
        <v>0</v>
      </c>
    </row>
    <row r="9626" spans="1:43">
      <c r="A9626" s="37" t="s">
        <v>131</v>
      </c>
      <c r="C9626" s="43">
        <v>66.915077245800802</v>
      </c>
      <c r="D9626" s="43">
        <v>144.76623478278799</v>
      </c>
      <c r="E9626" s="39">
        <f xml:space="preserve"> IF(A9622="Male",1,0)</f>
        <v>0</v>
      </c>
      <c r="G9626" s="39">
        <v>73.0756565099108</v>
      </c>
      <c r="H9626" s="39">
        <v>203.80926332803401</v>
      </c>
      <c r="I9626" s="66">
        <v>1</v>
      </c>
      <c r="J9626" s="67">
        <v>0</v>
      </c>
      <c r="K9626" s="160">
        <f t="shared" si="1651"/>
        <v>1</v>
      </c>
      <c r="L9626" s="41">
        <f t="shared" si="1652"/>
        <v>1</v>
      </c>
      <c r="M9626" s="41">
        <f t="shared" si="1653"/>
        <v>0.99404544912070325</v>
      </c>
      <c r="N9626" s="158">
        <f t="shared" si="1654"/>
        <v>0.99404544912070325</v>
      </c>
      <c r="O9626" s="160">
        <f t="shared" si="1655"/>
        <v>5.9545508792967494E-3</v>
      </c>
      <c r="P9626" s="158">
        <f t="shared" si="1656"/>
        <v>-5.9723499093765351E-3</v>
      </c>
      <c r="Q9626" s="160">
        <f t="shared" si="1657"/>
        <v>100</v>
      </c>
      <c r="R9626" s="41">
        <f t="shared" si="1658"/>
        <v>5.9902199487598179E-3</v>
      </c>
      <c r="AJ9626" s="39">
        <v>0.99957747811968545</v>
      </c>
      <c r="AK9626" s="39">
        <v>0</v>
      </c>
      <c r="AL9626" s="39">
        <v>1</v>
      </c>
      <c r="AM9626" s="41">
        <f t="shared" si="1661"/>
        <v>5000</v>
      </c>
      <c r="AN9626" s="41">
        <f t="shared" si="1661"/>
        <v>4620</v>
      </c>
      <c r="AO9626" s="41">
        <f t="shared" si="1659"/>
        <v>0</v>
      </c>
      <c r="AP9626" s="41">
        <f t="shared" si="1659"/>
        <v>7.5999999999999956E-2</v>
      </c>
      <c r="AQ9626" s="41">
        <f t="shared" si="1660"/>
        <v>0</v>
      </c>
    </row>
    <row r="9627" spans="1:43">
      <c r="A9627" s="37" t="s">
        <v>131</v>
      </c>
      <c r="C9627" s="43">
        <v>62.1015201203098</v>
      </c>
      <c r="D9627" s="43">
        <v>145.44756721962</v>
      </c>
      <c r="E9627" s="39">
        <f xml:space="preserve"> IF(A9623="Male",1,0)</f>
        <v>0</v>
      </c>
      <c r="G9627" s="39">
        <v>73.077119583943499</v>
      </c>
      <c r="H9627" s="39">
        <v>210.21013723383399</v>
      </c>
      <c r="I9627" s="66">
        <v>1</v>
      </c>
      <c r="J9627" s="67">
        <v>0</v>
      </c>
      <c r="K9627" s="160">
        <f t="shared" si="1651"/>
        <v>1</v>
      </c>
      <c r="L9627" s="41">
        <f t="shared" si="1652"/>
        <v>1</v>
      </c>
      <c r="M9627" s="41">
        <f t="shared" si="1653"/>
        <v>0.99831862141162664</v>
      </c>
      <c r="N9627" s="158">
        <f t="shared" si="1654"/>
        <v>0.99831862141162664</v>
      </c>
      <c r="O9627" s="160">
        <f t="shared" si="1655"/>
        <v>1.6813785883733612E-3</v>
      </c>
      <c r="P9627" s="158">
        <f t="shared" si="1656"/>
        <v>-1.6827936917909246E-3</v>
      </c>
      <c r="Q9627" s="160">
        <f t="shared" si="1657"/>
        <v>100</v>
      </c>
      <c r="R9627" s="41">
        <f t="shared" si="1658"/>
        <v>1.6842103836507477E-3</v>
      </c>
      <c r="AJ9627" s="39">
        <v>0.99957756745428272</v>
      </c>
      <c r="AK9627" s="39">
        <v>0</v>
      </c>
      <c r="AL9627" s="39">
        <v>1</v>
      </c>
      <c r="AM9627" s="41">
        <f t="shared" si="1661"/>
        <v>5000</v>
      </c>
      <c r="AN9627" s="41">
        <f t="shared" si="1661"/>
        <v>4621</v>
      </c>
      <c r="AO9627" s="41">
        <f t="shared" si="1659"/>
        <v>0</v>
      </c>
      <c r="AP9627" s="41">
        <f t="shared" si="1659"/>
        <v>7.5799999999999979E-2</v>
      </c>
      <c r="AQ9627" s="41">
        <f t="shared" si="1660"/>
        <v>0</v>
      </c>
    </row>
    <row r="9628" spans="1:43">
      <c r="A9628" s="37" t="s">
        <v>131</v>
      </c>
      <c r="C9628" s="43">
        <v>67.271185876603795</v>
      </c>
      <c r="D9628" s="43">
        <v>137.63431820993301</v>
      </c>
      <c r="E9628" s="39">
        <f xml:space="preserve"> IF(A9624="Male",1,0)</f>
        <v>0</v>
      </c>
      <c r="G9628" s="39">
        <v>73.084894221687406</v>
      </c>
      <c r="H9628" s="39">
        <v>230.678778196553</v>
      </c>
      <c r="I9628" s="66">
        <v>1</v>
      </c>
      <c r="J9628" s="67">
        <v>0</v>
      </c>
      <c r="K9628" s="160">
        <f t="shared" si="1651"/>
        <v>1</v>
      </c>
      <c r="L9628" s="41">
        <f t="shared" si="1652"/>
        <v>1</v>
      </c>
      <c r="M9628" s="41">
        <f t="shared" si="1653"/>
        <v>0.99997083136449394</v>
      </c>
      <c r="N9628" s="158">
        <f t="shared" si="1654"/>
        <v>0.99997083136449394</v>
      </c>
      <c r="O9628" s="160">
        <f t="shared" si="1655"/>
        <v>2.9168635506060525E-5</v>
      </c>
      <c r="P9628" s="158">
        <f t="shared" si="1656"/>
        <v>-2.9169060918981663E-5</v>
      </c>
      <c r="Q9628" s="160">
        <f t="shared" si="1657"/>
        <v>100</v>
      </c>
      <c r="R9628" s="41">
        <f t="shared" si="1658"/>
        <v>2.916948634017548E-5</v>
      </c>
      <c r="AJ9628" s="39">
        <v>0.99958251122491748</v>
      </c>
      <c r="AK9628" s="39">
        <v>0</v>
      </c>
      <c r="AL9628" s="39">
        <v>1</v>
      </c>
      <c r="AM9628" s="41">
        <f t="shared" si="1661"/>
        <v>5000</v>
      </c>
      <c r="AN9628" s="41">
        <f t="shared" si="1661"/>
        <v>4622</v>
      </c>
      <c r="AO9628" s="41">
        <f t="shared" si="1659"/>
        <v>0</v>
      </c>
      <c r="AP9628" s="41">
        <f t="shared" si="1659"/>
        <v>7.5600000000000001E-2</v>
      </c>
      <c r="AQ9628" s="41">
        <f t="shared" si="1660"/>
        <v>0</v>
      </c>
    </row>
    <row r="9629" spans="1:43">
      <c r="A9629" s="37" t="s">
        <v>131</v>
      </c>
      <c r="C9629" s="43">
        <v>65.707224504464307</v>
      </c>
      <c r="D9629" s="43">
        <v>156.06331098065499</v>
      </c>
      <c r="E9629" s="39">
        <f xml:space="preserve"> IF(A9625="Male",1,0)</f>
        <v>0</v>
      </c>
      <c r="G9629" s="39">
        <v>73.092870822603302</v>
      </c>
      <c r="H9629" s="39">
        <v>193.94418060613199</v>
      </c>
      <c r="I9629" s="66">
        <v>1</v>
      </c>
      <c r="J9629" s="67">
        <v>0</v>
      </c>
      <c r="K9629" s="160">
        <f t="shared" si="1651"/>
        <v>1</v>
      </c>
      <c r="L9629" s="41">
        <f t="shared" si="1652"/>
        <v>1</v>
      </c>
      <c r="M9629" s="41">
        <f t="shared" si="1653"/>
        <v>0.95900720873712109</v>
      </c>
      <c r="N9629" s="158">
        <f t="shared" si="1654"/>
        <v>0.95900720873712109</v>
      </c>
      <c r="O9629" s="160">
        <f t="shared" si="1655"/>
        <v>4.0992791262878914E-2</v>
      </c>
      <c r="P9629" s="158">
        <f t="shared" si="1656"/>
        <v>-4.1856687195646246E-2</v>
      </c>
      <c r="Q9629" s="160">
        <f t="shared" si="1657"/>
        <v>100</v>
      </c>
      <c r="R9629" s="41">
        <f t="shared" si="1658"/>
        <v>4.2745029327632175E-2</v>
      </c>
      <c r="AJ9629" s="39">
        <v>0.99958330461327116</v>
      </c>
      <c r="AK9629" s="39">
        <v>0</v>
      </c>
      <c r="AL9629" s="39">
        <v>1</v>
      </c>
      <c r="AM9629" s="41">
        <f t="shared" si="1661"/>
        <v>5000</v>
      </c>
      <c r="AN9629" s="41">
        <f t="shared" si="1661"/>
        <v>4623</v>
      </c>
      <c r="AO9629" s="41">
        <f t="shared" si="1659"/>
        <v>0</v>
      </c>
      <c r="AP9629" s="41">
        <f t="shared" si="1659"/>
        <v>7.5400000000000023E-2</v>
      </c>
      <c r="AQ9629" s="41">
        <f t="shared" si="1660"/>
        <v>0</v>
      </c>
    </row>
    <row r="9630" spans="1:43">
      <c r="A9630" s="37" t="s">
        <v>131</v>
      </c>
      <c r="C9630" s="43">
        <v>64.830607962629799</v>
      </c>
      <c r="D9630" s="43">
        <v>156.91181666971201</v>
      </c>
      <c r="E9630" s="39">
        <f xml:space="preserve"> IF(A9626="Male",1,0)</f>
        <v>0</v>
      </c>
      <c r="G9630" s="39">
        <v>73.096477984891393</v>
      </c>
      <c r="H9630" s="39">
        <v>205.157577990748</v>
      </c>
      <c r="I9630" s="66">
        <v>1</v>
      </c>
      <c r="J9630" s="67">
        <v>0</v>
      </c>
      <c r="K9630" s="160">
        <f t="shared" si="1651"/>
        <v>1</v>
      </c>
      <c r="L9630" s="41">
        <f t="shared" si="1652"/>
        <v>1</v>
      </c>
      <c r="M9630" s="41">
        <f t="shared" si="1653"/>
        <v>0.99538948882564593</v>
      </c>
      <c r="N9630" s="158">
        <f t="shared" si="1654"/>
        <v>0.99538948882564593</v>
      </c>
      <c r="O9630" s="160">
        <f t="shared" si="1655"/>
        <v>4.6105111743540705E-3</v>
      </c>
      <c r="P9630" s="158">
        <f t="shared" si="1656"/>
        <v>-4.6211723626381814E-3</v>
      </c>
      <c r="Q9630" s="160">
        <f t="shared" si="1657"/>
        <v>100</v>
      </c>
      <c r="R9630" s="41">
        <f t="shared" si="1658"/>
        <v>4.6318664463631436E-3</v>
      </c>
      <c r="AJ9630" s="39">
        <v>0.99958346388681985</v>
      </c>
      <c r="AK9630" s="39">
        <v>0</v>
      </c>
      <c r="AL9630" s="39">
        <v>1</v>
      </c>
      <c r="AM9630" s="41">
        <f t="shared" si="1661"/>
        <v>5000</v>
      </c>
      <c r="AN9630" s="41">
        <f t="shared" si="1661"/>
        <v>4624</v>
      </c>
      <c r="AO9630" s="41">
        <f t="shared" si="1659"/>
        <v>0</v>
      </c>
      <c r="AP9630" s="41">
        <f t="shared" si="1659"/>
        <v>7.5200000000000045E-2</v>
      </c>
      <c r="AQ9630" s="41">
        <f t="shared" si="1660"/>
        <v>0</v>
      </c>
    </row>
    <row r="9631" spans="1:43">
      <c r="A9631" s="37" t="s">
        <v>131</v>
      </c>
      <c r="C9631" s="43">
        <v>58.032173171462901</v>
      </c>
      <c r="D9631" s="43">
        <v>92.791450247237506</v>
      </c>
      <c r="E9631" s="39">
        <f xml:space="preserve"> IF(A9627="Male",1,0)</f>
        <v>0</v>
      </c>
      <c r="G9631" s="39">
        <v>73.099283767310496</v>
      </c>
      <c r="H9631" s="39">
        <v>215.70911439557901</v>
      </c>
      <c r="I9631" s="66">
        <v>1</v>
      </c>
      <c r="J9631" s="67">
        <v>0</v>
      </c>
      <c r="K9631" s="160">
        <f t="shared" si="1651"/>
        <v>1</v>
      </c>
      <c r="L9631" s="41">
        <f t="shared" si="1652"/>
        <v>1</v>
      </c>
      <c r="M9631" s="41">
        <f t="shared" si="1653"/>
        <v>0.9994282343191967</v>
      </c>
      <c r="N9631" s="158">
        <f t="shared" si="1654"/>
        <v>0.9994282343191967</v>
      </c>
      <c r="O9631" s="160">
        <f t="shared" si="1655"/>
        <v>5.7176568080330448E-4</v>
      </c>
      <c r="P9631" s="158">
        <f t="shared" si="1656"/>
        <v>-5.7192920113335606E-4</v>
      </c>
      <c r="Q9631" s="160">
        <f t="shared" si="1657"/>
        <v>100</v>
      </c>
      <c r="R9631" s="41">
        <f t="shared" si="1658"/>
        <v>5.7209278382332987E-4</v>
      </c>
      <c r="AJ9631" s="39">
        <v>0.99958811817932658</v>
      </c>
      <c r="AK9631" s="39">
        <v>0</v>
      </c>
      <c r="AL9631" s="39">
        <v>1</v>
      </c>
      <c r="AM9631" s="41">
        <f t="shared" si="1661"/>
        <v>5000</v>
      </c>
      <c r="AN9631" s="41">
        <f t="shared" si="1661"/>
        <v>4625</v>
      </c>
      <c r="AO9631" s="41">
        <f t="shared" si="1659"/>
        <v>0</v>
      </c>
      <c r="AP9631" s="41">
        <f t="shared" si="1659"/>
        <v>7.4999999999999956E-2</v>
      </c>
      <c r="AQ9631" s="41">
        <f t="shared" si="1660"/>
        <v>0</v>
      </c>
    </row>
    <row r="9632" spans="1:43">
      <c r="A9632" s="37" t="s">
        <v>131</v>
      </c>
      <c r="C9632" s="43">
        <v>64.7171900766688</v>
      </c>
      <c r="D9632" s="43">
        <v>146.34231365575999</v>
      </c>
      <c r="E9632" s="39">
        <f xml:space="preserve"> IF(A9628="Male",1,0)</f>
        <v>0</v>
      </c>
      <c r="G9632" s="39">
        <v>73.099686467912903</v>
      </c>
      <c r="H9632" s="39">
        <v>213.43172840756</v>
      </c>
      <c r="I9632" s="66">
        <v>1</v>
      </c>
      <c r="J9632" s="67">
        <v>0</v>
      </c>
      <c r="K9632" s="160">
        <f t="shared" si="1651"/>
        <v>1</v>
      </c>
      <c r="L9632" s="41">
        <f t="shared" si="1652"/>
        <v>1</v>
      </c>
      <c r="M9632" s="41">
        <f t="shared" si="1653"/>
        <v>0.9991018844410563</v>
      </c>
      <c r="N9632" s="158">
        <f t="shared" si="1654"/>
        <v>0.9991018844410563</v>
      </c>
      <c r="O9632" s="160">
        <f t="shared" si="1655"/>
        <v>8.9811555894370176E-4</v>
      </c>
      <c r="P9632" s="158">
        <f t="shared" si="1656"/>
        <v>-8.9851910636187912E-4</v>
      </c>
      <c r="Q9632" s="160">
        <f t="shared" si="1657"/>
        <v>100</v>
      </c>
      <c r="R9632" s="41">
        <f t="shared" si="1658"/>
        <v>8.9892289558251518E-4</v>
      </c>
      <c r="AJ9632" s="39">
        <v>0.99958971454281254</v>
      </c>
      <c r="AK9632" s="39">
        <v>0</v>
      </c>
      <c r="AL9632" s="39">
        <v>1</v>
      </c>
      <c r="AM9632" s="41">
        <f t="shared" si="1661"/>
        <v>5000</v>
      </c>
      <c r="AN9632" s="41">
        <f t="shared" si="1661"/>
        <v>4626</v>
      </c>
      <c r="AO9632" s="41">
        <f t="shared" si="1659"/>
        <v>0</v>
      </c>
      <c r="AP9632" s="41">
        <f t="shared" si="1659"/>
        <v>7.4799999999999978E-2</v>
      </c>
      <c r="AQ9632" s="41">
        <f t="shared" si="1660"/>
        <v>0</v>
      </c>
    </row>
    <row r="9633" spans="1:43">
      <c r="A9633" s="37" t="s">
        <v>131</v>
      </c>
      <c r="C9633" s="43">
        <v>61.206303596013903</v>
      </c>
      <c r="D9633" s="43">
        <v>127.186299549784</v>
      </c>
      <c r="E9633" s="39">
        <f xml:space="preserve"> IF(A9629="Male",1,0)</f>
        <v>0</v>
      </c>
      <c r="G9633" s="39">
        <v>73.100876242272705</v>
      </c>
      <c r="H9633" s="39">
        <v>223.20645156601199</v>
      </c>
      <c r="I9633" s="66">
        <v>1</v>
      </c>
      <c r="J9633" s="67">
        <v>0</v>
      </c>
      <c r="K9633" s="160">
        <f t="shared" si="1651"/>
        <v>1</v>
      </c>
      <c r="L9633" s="41">
        <f t="shared" si="1652"/>
        <v>1</v>
      </c>
      <c r="M9633" s="41">
        <f t="shared" si="1653"/>
        <v>0.99987059704170511</v>
      </c>
      <c r="N9633" s="158">
        <f t="shared" si="1654"/>
        <v>0.99987059704170511</v>
      </c>
      <c r="O9633" s="160">
        <f t="shared" si="1655"/>
        <v>1.2940295829488857E-4</v>
      </c>
      <c r="P9633" s="158">
        <f t="shared" si="1656"/>
        <v>-1.2941133158005601E-4</v>
      </c>
      <c r="Q9633" s="160">
        <f t="shared" si="1657"/>
        <v>100</v>
      </c>
      <c r="R9633" s="41">
        <f t="shared" si="1658"/>
        <v>1.2941970558765328E-4</v>
      </c>
      <c r="AJ9633" s="39">
        <v>0.99959067749640518</v>
      </c>
      <c r="AK9633" s="39">
        <v>0</v>
      </c>
      <c r="AL9633" s="39">
        <v>1</v>
      </c>
      <c r="AM9633" s="41">
        <f t="shared" si="1661"/>
        <v>5000</v>
      </c>
      <c r="AN9633" s="41">
        <f t="shared" si="1661"/>
        <v>4627</v>
      </c>
      <c r="AO9633" s="41">
        <f t="shared" si="1659"/>
        <v>0</v>
      </c>
      <c r="AP9633" s="41">
        <f t="shared" si="1659"/>
        <v>7.46E-2</v>
      </c>
      <c r="AQ9633" s="41">
        <f t="shared" si="1660"/>
        <v>0</v>
      </c>
    </row>
    <row r="9634" spans="1:43">
      <c r="A9634" s="37" t="s">
        <v>131</v>
      </c>
      <c r="C9634" s="43">
        <v>65.069034351472993</v>
      </c>
      <c r="D9634" s="43">
        <v>142.637415077436</v>
      </c>
      <c r="E9634" s="39">
        <f xml:space="preserve"> IF(A9630="Male",1,0)</f>
        <v>0</v>
      </c>
      <c r="G9634" s="39">
        <v>73.1033640538637</v>
      </c>
      <c r="H9634" s="39">
        <v>214.37216147223199</v>
      </c>
      <c r="I9634" s="66">
        <v>1</v>
      </c>
      <c r="J9634" s="67">
        <v>0</v>
      </c>
      <c r="K9634" s="160">
        <f t="shared" si="1651"/>
        <v>1</v>
      </c>
      <c r="L9634" s="41">
        <f t="shared" si="1652"/>
        <v>1</v>
      </c>
      <c r="M9634" s="41">
        <f t="shared" si="1653"/>
        <v>0.99925324586649056</v>
      </c>
      <c r="N9634" s="158">
        <f t="shared" si="1654"/>
        <v>0.99925324586649056</v>
      </c>
      <c r="O9634" s="160">
        <f t="shared" si="1655"/>
        <v>7.4675413350944186E-4</v>
      </c>
      <c r="P9634" s="158">
        <f t="shared" si="1656"/>
        <v>-7.4703309326227662E-4</v>
      </c>
      <c r="Q9634" s="160">
        <f t="shared" si="1657"/>
        <v>100</v>
      </c>
      <c r="R9634" s="41">
        <f t="shared" si="1658"/>
        <v>7.4731219197782326E-4</v>
      </c>
      <c r="AJ9634" s="39">
        <v>0.99959285725526059</v>
      </c>
      <c r="AK9634" s="39">
        <v>0</v>
      </c>
      <c r="AL9634" s="39">
        <v>1</v>
      </c>
      <c r="AM9634" s="41">
        <f t="shared" si="1661"/>
        <v>5000</v>
      </c>
      <c r="AN9634" s="41">
        <f t="shared" si="1661"/>
        <v>4628</v>
      </c>
      <c r="AO9634" s="41">
        <f t="shared" si="1659"/>
        <v>0</v>
      </c>
      <c r="AP9634" s="41">
        <f t="shared" si="1659"/>
        <v>7.4400000000000022E-2</v>
      </c>
      <c r="AQ9634" s="41">
        <f t="shared" si="1660"/>
        <v>0</v>
      </c>
    </row>
    <row r="9635" spans="1:43">
      <c r="A9635" s="37" t="s">
        <v>131</v>
      </c>
      <c r="C9635" s="43">
        <v>58.516258839636599</v>
      </c>
      <c r="D9635" s="43">
        <v>115.975438243387</v>
      </c>
      <c r="E9635" s="39">
        <f xml:space="preserve"> IF(A9631="Male",1,0)</f>
        <v>0</v>
      </c>
      <c r="G9635" s="39">
        <v>73.105307085217703</v>
      </c>
      <c r="H9635" s="39">
        <v>206.81802661507299</v>
      </c>
      <c r="I9635" s="66">
        <v>1</v>
      </c>
      <c r="J9635" s="67">
        <v>0</v>
      </c>
      <c r="K9635" s="160">
        <f t="shared" si="1651"/>
        <v>1</v>
      </c>
      <c r="L9635" s="41">
        <f t="shared" si="1652"/>
        <v>1</v>
      </c>
      <c r="M9635" s="41">
        <f t="shared" si="1653"/>
        <v>0.99666446160506772</v>
      </c>
      <c r="N9635" s="158">
        <f t="shared" si="1654"/>
        <v>0.99666446160506772</v>
      </c>
      <c r="O9635" s="160">
        <f t="shared" si="1655"/>
        <v>3.3355383949322803E-3</v>
      </c>
      <c r="P9635" s="158">
        <f t="shared" si="1656"/>
        <v>-3.3411137043489769E-3</v>
      </c>
      <c r="Q9635" s="160">
        <f t="shared" si="1657"/>
        <v>100</v>
      </c>
      <c r="R9635" s="41">
        <f t="shared" si="1658"/>
        <v>3.3467014461021293E-3</v>
      </c>
      <c r="AJ9635" s="39">
        <v>0.9995936735912887</v>
      </c>
      <c r="AK9635" s="39">
        <v>0</v>
      </c>
      <c r="AL9635" s="39">
        <v>1</v>
      </c>
      <c r="AM9635" s="41">
        <f t="shared" si="1661"/>
        <v>5000</v>
      </c>
      <c r="AN9635" s="41">
        <f t="shared" si="1661"/>
        <v>4629</v>
      </c>
      <c r="AO9635" s="41">
        <f t="shared" si="1659"/>
        <v>0</v>
      </c>
      <c r="AP9635" s="41">
        <f t="shared" si="1659"/>
        <v>7.4200000000000044E-2</v>
      </c>
      <c r="AQ9635" s="41">
        <f t="shared" si="1660"/>
        <v>0</v>
      </c>
    </row>
    <row r="9636" spans="1:43">
      <c r="A9636" s="37" t="s">
        <v>131</v>
      </c>
      <c r="C9636" s="43">
        <v>66.724193000288906</v>
      </c>
      <c r="D9636" s="43">
        <v>164.48725447731701</v>
      </c>
      <c r="E9636" s="39">
        <f xml:space="preserve"> IF(A9632="Male",1,0)</f>
        <v>0</v>
      </c>
      <c r="G9636" s="39">
        <v>73.106059046109394</v>
      </c>
      <c r="H9636" s="39">
        <v>207.23954735537799</v>
      </c>
      <c r="I9636" s="66">
        <v>1</v>
      </c>
      <c r="J9636" s="67">
        <v>0</v>
      </c>
      <c r="K9636" s="160">
        <f t="shared" si="1651"/>
        <v>1</v>
      </c>
      <c r="L9636" s="41">
        <f t="shared" si="1652"/>
        <v>1</v>
      </c>
      <c r="M9636" s="41">
        <f t="shared" si="1653"/>
        <v>0.99693003438972427</v>
      </c>
      <c r="N9636" s="158">
        <f t="shared" si="1654"/>
        <v>0.99693003438972427</v>
      </c>
      <c r="O9636" s="160">
        <f t="shared" si="1655"/>
        <v>3.0699656102757267E-3</v>
      </c>
      <c r="P9636" s="158">
        <f t="shared" si="1656"/>
        <v>-3.0746876214509493E-3</v>
      </c>
      <c r="Q9636" s="160">
        <f t="shared" si="1657"/>
        <v>100</v>
      </c>
      <c r="R9636" s="41">
        <f t="shared" si="1658"/>
        <v>3.0794193216929426E-3</v>
      </c>
      <c r="AJ9636" s="39">
        <v>0.99959410519840808</v>
      </c>
      <c r="AK9636" s="39">
        <v>0</v>
      </c>
      <c r="AL9636" s="39">
        <v>1</v>
      </c>
      <c r="AM9636" s="41">
        <f t="shared" si="1661"/>
        <v>5000</v>
      </c>
      <c r="AN9636" s="41">
        <f t="shared" si="1661"/>
        <v>4630</v>
      </c>
      <c r="AO9636" s="41">
        <f t="shared" si="1659"/>
        <v>0</v>
      </c>
      <c r="AP9636" s="41">
        <f t="shared" si="1659"/>
        <v>7.3999999999999955E-2</v>
      </c>
      <c r="AQ9636" s="41">
        <f t="shared" si="1660"/>
        <v>0</v>
      </c>
    </row>
    <row r="9637" spans="1:43">
      <c r="A9637" s="37" t="s">
        <v>131</v>
      </c>
      <c r="C9637" s="43">
        <v>67.326850035667405</v>
      </c>
      <c r="D9637" s="43">
        <v>160.963549571199</v>
      </c>
      <c r="E9637" s="39">
        <f xml:space="preserve"> IF(A9633="Male",1,0)</f>
        <v>0</v>
      </c>
      <c r="G9637" s="39">
        <v>73.106344278893999</v>
      </c>
      <c r="H9637" s="39">
        <v>219.786604201796</v>
      </c>
      <c r="I9637" s="66">
        <v>1</v>
      </c>
      <c r="J9637" s="67">
        <v>0</v>
      </c>
      <c r="K9637" s="160">
        <f t="shared" si="1651"/>
        <v>1</v>
      </c>
      <c r="L9637" s="41">
        <f t="shared" si="1652"/>
        <v>1</v>
      </c>
      <c r="M9637" s="41">
        <f t="shared" si="1653"/>
        <v>0.99974435427228414</v>
      </c>
      <c r="N9637" s="158">
        <f t="shared" si="1654"/>
        <v>0.99974435427228414</v>
      </c>
      <c r="O9637" s="160">
        <f t="shared" si="1655"/>
        <v>2.5564572771585858E-4</v>
      </c>
      <c r="P9637" s="158">
        <f t="shared" si="1656"/>
        <v>-2.5567841065519617E-4</v>
      </c>
      <c r="Q9637" s="160">
        <f t="shared" si="1657"/>
        <v>100</v>
      </c>
      <c r="R9637" s="41">
        <f t="shared" si="1658"/>
        <v>2.5571109916588985E-4</v>
      </c>
      <c r="AJ9637" s="39">
        <v>0.99959679006836999</v>
      </c>
      <c r="AK9637" s="39">
        <v>0</v>
      </c>
      <c r="AL9637" s="39">
        <v>1</v>
      </c>
      <c r="AM9637" s="41">
        <f t="shared" si="1661"/>
        <v>5000</v>
      </c>
      <c r="AN9637" s="41">
        <f t="shared" si="1661"/>
        <v>4631</v>
      </c>
      <c r="AO9637" s="41">
        <f t="shared" si="1659"/>
        <v>0</v>
      </c>
      <c r="AP9637" s="41">
        <f t="shared" si="1659"/>
        <v>7.3799999999999977E-2</v>
      </c>
      <c r="AQ9637" s="41">
        <f t="shared" si="1660"/>
        <v>0</v>
      </c>
    </row>
    <row r="9638" spans="1:43">
      <c r="A9638" s="37" t="s">
        <v>131</v>
      </c>
      <c r="C9638" s="43">
        <v>59.041198000763401</v>
      </c>
      <c r="D9638" s="43">
        <v>108.094033944991</v>
      </c>
      <c r="E9638" s="39">
        <f xml:space="preserve"> IF(A9634="Male",1,0)</f>
        <v>0</v>
      </c>
      <c r="G9638" s="39">
        <v>73.113176792510799</v>
      </c>
      <c r="H9638" s="39">
        <v>211.419775075714</v>
      </c>
      <c r="I9638" s="66">
        <v>1</v>
      </c>
      <c r="J9638" s="67">
        <v>0</v>
      </c>
      <c r="K9638" s="160">
        <f t="shared" si="1651"/>
        <v>1</v>
      </c>
      <c r="L9638" s="41">
        <f t="shared" si="1652"/>
        <v>1</v>
      </c>
      <c r="M9638" s="41">
        <f t="shared" si="1653"/>
        <v>0.99865311910250909</v>
      </c>
      <c r="N9638" s="158">
        <f t="shared" si="1654"/>
        <v>0.99865311910250909</v>
      </c>
      <c r="O9638" s="160">
        <f t="shared" si="1655"/>
        <v>1.3468808974909097E-3</v>
      </c>
      <c r="P9638" s="158">
        <f t="shared" si="1656"/>
        <v>-1.3477887568440986E-3</v>
      </c>
      <c r="Q9638" s="160">
        <f t="shared" si="1657"/>
        <v>100</v>
      </c>
      <c r="R9638" s="41">
        <f t="shared" si="1658"/>
        <v>1.3486974322989682E-3</v>
      </c>
      <c r="AJ9638" s="39">
        <v>0.99959699316162931</v>
      </c>
      <c r="AK9638" s="39">
        <v>0</v>
      </c>
      <c r="AL9638" s="39">
        <v>1</v>
      </c>
      <c r="AM9638" s="41">
        <f t="shared" si="1661"/>
        <v>5000</v>
      </c>
      <c r="AN9638" s="41">
        <f t="shared" si="1661"/>
        <v>4632</v>
      </c>
      <c r="AO9638" s="41">
        <f t="shared" si="1659"/>
        <v>0</v>
      </c>
      <c r="AP9638" s="41">
        <f t="shared" si="1659"/>
        <v>7.3599999999999999E-2</v>
      </c>
      <c r="AQ9638" s="41">
        <f t="shared" si="1660"/>
        <v>0</v>
      </c>
    </row>
    <row r="9639" spans="1:43">
      <c r="A9639" s="37" t="s">
        <v>131</v>
      </c>
      <c r="C9639" s="43">
        <v>70.3500153375103</v>
      </c>
      <c r="D9639" s="43">
        <v>202.237213739559</v>
      </c>
      <c r="E9639" s="39">
        <f xml:space="preserve"> IF(A9635="Male",1,0)</f>
        <v>0</v>
      </c>
      <c r="G9639" s="39">
        <v>73.119693217506807</v>
      </c>
      <c r="H9639" s="39">
        <v>208.57847634306199</v>
      </c>
      <c r="I9639" s="66">
        <v>1</v>
      </c>
      <c r="J9639" s="67">
        <v>0</v>
      </c>
      <c r="K9639" s="160">
        <f t="shared" si="1651"/>
        <v>1</v>
      </c>
      <c r="L9639" s="41">
        <f t="shared" si="1652"/>
        <v>1</v>
      </c>
      <c r="M9639" s="41">
        <f t="shared" si="1653"/>
        <v>0.99762850759475485</v>
      </c>
      <c r="N9639" s="158">
        <f t="shared" si="1654"/>
        <v>0.99762850759475485</v>
      </c>
      <c r="O9639" s="160">
        <f t="shared" si="1655"/>
        <v>2.3714924052451458E-3</v>
      </c>
      <c r="P9639" s="158">
        <f t="shared" si="1656"/>
        <v>-2.3743088470204927E-3</v>
      </c>
      <c r="Q9639" s="160">
        <f t="shared" si="1657"/>
        <v>100</v>
      </c>
      <c r="R9639" s="41">
        <f t="shared" si="1658"/>
        <v>2.3771297503944887E-3</v>
      </c>
      <c r="AJ9639" s="39">
        <v>0.99960099950089953</v>
      </c>
      <c r="AK9639" s="39">
        <v>0</v>
      </c>
      <c r="AL9639" s="39">
        <v>1</v>
      </c>
      <c r="AM9639" s="41">
        <f t="shared" si="1661"/>
        <v>5000</v>
      </c>
      <c r="AN9639" s="41">
        <f t="shared" si="1661"/>
        <v>4633</v>
      </c>
      <c r="AO9639" s="41">
        <f t="shared" si="1659"/>
        <v>0</v>
      </c>
      <c r="AP9639" s="41">
        <f t="shared" si="1659"/>
        <v>7.3400000000000021E-2</v>
      </c>
      <c r="AQ9639" s="41">
        <f t="shared" si="1660"/>
        <v>0</v>
      </c>
    </row>
    <row r="9640" spans="1:43">
      <c r="A9640" s="37" t="s">
        <v>131</v>
      </c>
      <c r="C9640" s="43">
        <v>65.861517807889001</v>
      </c>
      <c r="D9640" s="43">
        <v>142.96995243428699</v>
      </c>
      <c r="E9640" s="39">
        <f xml:space="preserve"> IF(A9636="Male",1,0)</f>
        <v>0</v>
      </c>
      <c r="G9640" s="39">
        <v>73.122006307015297</v>
      </c>
      <c r="H9640" s="39">
        <v>206.89764398491599</v>
      </c>
      <c r="I9640" s="66">
        <v>1</v>
      </c>
      <c r="J9640" s="67">
        <v>0</v>
      </c>
      <c r="K9640" s="160">
        <f t="shared" si="1651"/>
        <v>1</v>
      </c>
      <c r="L9640" s="41">
        <f t="shared" si="1652"/>
        <v>1</v>
      </c>
      <c r="M9640" s="41">
        <f t="shared" si="1653"/>
        <v>0.99668951643557835</v>
      </c>
      <c r="N9640" s="158">
        <f t="shared" si="1654"/>
        <v>0.99668951643557835</v>
      </c>
      <c r="O9640" s="160">
        <f t="shared" si="1655"/>
        <v>3.3104835644216513E-3</v>
      </c>
      <c r="P9640" s="158">
        <f t="shared" si="1656"/>
        <v>-3.3159753387722057E-3</v>
      </c>
      <c r="Q9640" s="160">
        <f t="shared" si="1657"/>
        <v>100</v>
      </c>
      <c r="R9640" s="41">
        <f t="shared" si="1658"/>
        <v>3.3214792669444379E-3</v>
      </c>
      <c r="AJ9640" s="39">
        <v>0.99960264959652678</v>
      </c>
      <c r="AK9640" s="39">
        <v>0</v>
      </c>
      <c r="AL9640" s="39">
        <v>1</v>
      </c>
      <c r="AM9640" s="41">
        <f t="shared" si="1661"/>
        <v>5000</v>
      </c>
      <c r="AN9640" s="41">
        <f t="shared" si="1661"/>
        <v>4634</v>
      </c>
      <c r="AO9640" s="41">
        <f t="shared" si="1659"/>
        <v>0</v>
      </c>
      <c r="AP9640" s="41">
        <f t="shared" si="1659"/>
        <v>7.3200000000000043E-2</v>
      </c>
      <c r="AQ9640" s="41">
        <f t="shared" si="1660"/>
        <v>0</v>
      </c>
    </row>
    <row r="9641" spans="1:43">
      <c r="A9641" s="37" t="s">
        <v>131</v>
      </c>
      <c r="C9641" s="43">
        <v>63.385061463344002</v>
      </c>
      <c r="D9641" s="43">
        <v>139.18335538870201</v>
      </c>
      <c r="E9641" s="39">
        <f xml:space="preserve"> IF(A9637="Male",1,0)</f>
        <v>0</v>
      </c>
      <c r="G9641" s="39">
        <v>73.122393150975796</v>
      </c>
      <c r="H9641" s="39">
        <v>201.703778019228</v>
      </c>
      <c r="I9641" s="66">
        <v>1</v>
      </c>
      <c r="J9641" s="67">
        <v>0</v>
      </c>
      <c r="K9641" s="160">
        <f t="shared" si="1651"/>
        <v>1</v>
      </c>
      <c r="L9641" s="41">
        <f t="shared" si="1652"/>
        <v>1</v>
      </c>
      <c r="M9641" s="41">
        <f t="shared" si="1653"/>
        <v>0.99077893502272618</v>
      </c>
      <c r="N9641" s="158">
        <f t="shared" si="1654"/>
        <v>0.99077893502272618</v>
      </c>
      <c r="O9641" s="160">
        <f t="shared" si="1655"/>
        <v>9.2210649772738185E-3</v>
      </c>
      <c r="P9641" s="158">
        <f t="shared" si="1656"/>
        <v>-9.2638421675015469E-3</v>
      </c>
      <c r="Q9641" s="160">
        <f t="shared" si="1657"/>
        <v>100</v>
      </c>
      <c r="R9641" s="41">
        <f t="shared" si="1658"/>
        <v>9.3068843627184192E-3</v>
      </c>
      <c r="AJ9641" s="39">
        <v>0.99960545105015775</v>
      </c>
      <c r="AK9641" s="39">
        <v>0</v>
      </c>
      <c r="AL9641" s="39">
        <v>1</v>
      </c>
      <c r="AM9641" s="41">
        <f t="shared" si="1661"/>
        <v>5000</v>
      </c>
      <c r="AN9641" s="41">
        <f t="shared" si="1661"/>
        <v>4635</v>
      </c>
      <c r="AO9641" s="41">
        <f t="shared" si="1659"/>
        <v>0</v>
      </c>
      <c r="AP9641" s="41">
        <f t="shared" si="1659"/>
        <v>7.2999999999999954E-2</v>
      </c>
      <c r="AQ9641" s="41">
        <f t="shared" si="1660"/>
        <v>0</v>
      </c>
    </row>
    <row r="9642" spans="1:43">
      <c r="A9642" s="37" t="s">
        <v>131</v>
      </c>
      <c r="C9642" s="43">
        <v>65.637387447827507</v>
      </c>
      <c r="D9642" s="43">
        <v>162.60572874961099</v>
      </c>
      <c r="E9642" s="39">
        <f xml:space="preserve"> IF(A9638="Male",1,0)</f>
        <v>0</v>
      </c>
      <c r="G9642" s="39">
        <v>73.122433205613405</v>
      </c>
      <c r="H9642" s="39">
        <v>221.445902076745</v>
      </c>
      <c r="I9642" s="66">
        <v>1</v>
      </c>
      <c r="J9642" s="67">
        <v>0</v>
      </c>
      <c r="K9642" s="160">
        <f t="shared" si="1651"/>
        <v>1</v>
      </c>
      <c r="L9642" s="41">
        <f t="shared" si="1652"/>
        <v>1</v>
      </c>
      <c r="M9642" s="41">
        <f t="shared" si="1653"/>
        <v>0.99981456902194143</v>
      </c>
      <c r="N9642" s="158">
        <f t="shared" si="1654"/>
        <v>0.99981456902194143</v>
      </c>
      <c r="O9642" s="160">
        <f t="shared" si="1655"/>
        <v>1.8543097805856501E-4</v>
      </c>
      <c r="P9642" s="158">
        <f t="shared" si="1656"/>
        <v>-1.8544817250799878E-4</v>
      </c>
      <c r="Q9642" s="160">
        <f t="shared" si="1657"/>
        <v>100</v>
      </c>
      <c r="R9642" s="41">
        <f t="shared" si="1658"/>
        <v>1.8546536908335012E-4</v>
      </c>
      <c r="AJ9642" s="39">
        <v>0.99960999185460486</v>
      </c>
      <c r="AK9642" s="39">
        <v>0</v>
      </c>
      <c r="AL9642" s="39">
        <v>1</v>
      </c>
      <c r="AM9642" s="41">
        <f t="shared" si="1661"/>
        <v>5000</v>
      </c>
      <c r="AN9642" s="41">
        <f t="shared" si="1661"/>
        <v>4636</v>
      </c>
      <c r="AO9642" s="41">
        <f t="shared" si="1659"/>
        <v>0</v>
      </c>
      <c r="AP9642" s="41">
        <f t="shared" si="1659"/>
        <v>7.2799999999999976E-2</v>
      </c>
      <c r="AQ9642" s="41">
        <f t="shared" si="1660"/>
        <v>0</v>
      </c>
    </row>
    <row r="9643" spans="1:43">
      <c r="A9643" s="37" t="s">
        <v>131</v>
      </c>
      <c r="C9643" s="43">
        <v>62.632250408893803</v>
      </c>
      <c r="D9643" s="43">
        <v>121.986385835249</v>
      </c>
      <c r="E9643" s="39">
        <f xml:space="preserve"> IF(A9639="Male",1,0)</f>
        <v>0</v>
      </c>
      <c r="G9643" s="39">
        <v>73.1262671878997</v>
      </c>
      <c r="H9643" s="39">
        <v>220.66140509375299</v>
      </c>
      <c r="I9643" s="66">
        <v>1</v>
      </c>
      <c r="J9643" s="67">
        <v>0</v>
      </c>
      <c r="K9643" s="160">
        <f t="shared" si="1651"/>
        <v>1</v>
      </c>
      <c r="L9643" s="41">
        <f t="shared" si="1652"/>
        <v>1</v>
      </c>
      <c r="M9643" s="41">
        <f t="shared" si="1653"/>
        <v>0.9997829479343836</v>
      </c>
      <c r="N9643" s="158">
        <f t="shared" si="1654"/>
        <v>0.9997829479343836</v>
      </c>
      <c r="O9643" s="160">
        <f t="shared" si="1655"/>
        <v>2.1705206561639656E-4</v>
      </c>
      <c r="P9643" s="158">
        <f t="shared" si="1656"/>
        <v>-2.1707562482510233E-4</v>
      </c>
      <c r="Q9643" s="160">
        <f t="shared" si="1657"/>
        <v>100</v>
      </c>
      <c r="R9643" s="41">
        <f t="shared" si="1658"/>
        <v>2.1709918744347481E-4</v>
      </c>
      <c r="AJ9643" s="39">
        <v>0.99961011897601715</v>
      </c>
      <c r="AK9643" s="39">
        <v>0</v>
      </c>
      <c r="AL9643" s="39">
        <v>1</v>
      </c>
      <c r="AM9643" s="41">
        <f t="shared" si="1661"/>
        <v>5000</v>
      </c>
      <c r="AN9643" s="41">
        <f t="shared" si="1661"/>
        <v>4637</v>
      </c>
      <c r="AO9643" s="41">
        <f t="shared" si="1659"/>
        <v>0</v>
      </c>
      <c r="AP9643" s="41">
        <f t="shared" si="1659"/>
        <v>7.2599999999999998E-2</v>
      </c>
      <c r="AQ9643" s="41">
        <f t="shared" si="1660"/>
        <v>0</v>
      </c>
    </row>
    <row r="9644" spans="1:43">
      <c r="A9644" s="37" t="s">
        <v>131</v>
      </c>
      <c r="C9644" s="43">
        <v>63.696135428431099</v>
      </c>
      <c r="D9644" s="43">
        <v>130.50352015336799</v>
      </c>
      <c r="E9644" s="39">
        <f xml:space="preserve"> IF(A9640="Male",1,0)</f>
        <v>0</v>
      </c>
      <c r="G9644" s="39">
        <v>73.141155098563701</v>
      </c>
      <c r="H9644" s="39">
        <v>193.92603419248701</v>
      </c>
      <c r="I9644" s="66">
        <v>1</v>
      </c>
      <c r="J9644" s="67">
        <v>0</v>
      </c>
      <c r="K9644" s="160">
        <f t="shared" si="1651"/>
        <v>1</v>
      </c>
      <c r="L9644" s="41">
        <f t="shared" si="1652"/>
        <v>1</v>
      </c>
      <c r="M9644" s="41">
        <f t="shared" si="1653"/>
        <v>0.95791700477321995</v>
      </c>
      <c r="N9644" s="158">
        <f t="shared" si="1654"/>
        <v>0.95791700477321995</v>
      </c>
      <c r="O9644" s="160">
        <f t="shared" si="1655"/>
        <v>4.2082995226780051E-2</v>
      </c>
      <c r="P9644" s="158">
        <f t="shared" si="1656"/>
        <v>-4.299413861261852E-2</v>
      </c>
      <c r="Q9644" s="160">
        <f t="shared" si="1657"/>
        <v>100</v>
      </c>
      <c r="R9644" s="41">
        <f t="shared" si="1658"/>
        <v>4.393177594414132E-2</v>
      </c>
      <c r="AJ9644" s="39">
        <v>0.99961132295625243</v>
      </c>
      <c r="AK9644" s="39">
        <v>0</v>
      </c>
      <c r="AL9644" s="39">
        <v>1</v>
      </c>
      <c r="AM9644" s="41">
        <f t="shared" si="1661"/>
        <v>5000</v>
      </c>
      <c r="AN9644" s="41">
        <f t="shared" si="1661"/>
        <v>4638</v>
      </c>
      <c r="AO9644" s="41">
        <f t="shared" si="1659"/>
        <v>0</v>
      </c>
      <c r="AP9644" s="41">
        <f t="shared" si="1659"/>
        <v>7.240000000000002E-2</v>
      </c>
      <c r="AQ9644" s="41">
        <f t="shared" si="1660"/>
        <v>0</v>
      </c>
    </row>
    <row r="9645" spans="1:43">
      <c r="A9645" s="37" t="s">
        <v>131</v>
      </c>
      <c r="C9645" s="43">
        <v>62.7718471617383</v>
      </c>
      <c r="D9645" s="43">
        <v>141.808838171264</v>
      </c>
      <c r="E9645" s="39">
        <f xml:space="preserve"> IF(A9641="Male",1,0)</f>
        <v>0</v>
      </c>
      <c r="G9645" s="39">
        <v>73.143177710032603</v>
      </c>
      <c r="H9645" s="39">
        <v>217.238225088706</v>
      </c>
      <c r="I9645" s="66">
        <v>1</v>
      </c>
      <c r="J9645" s="67">
        <v>0</v>
      </c>
      <c r="K9645" s="160">
        <f t="shared" si="1651"/>
        <v>1</v>
      </c>
      <c r="L9645" s="41">
        <f t="shared" si="1652"/>
        <v>1</v>
      </c>
      <c r="M9645" s="41">
        <f t="shared" si="1653"/>
        <v>0.99956852559390152</v>
      </c>
      <c r="N9645" s="158">
        <f t="shared" si="1654"/>
        <v>0.99956852559390152</v>
      </c>
      <c r="O9645" s="160">
        <f t="shared" si="1655"/>
        <v>4.3147440609847543E-4</v>
      </c>
      <c r="P9645" s="158">
        <f t="shared" si="1656"/>
        <v>-4.3156751796458913E-4</v>
      </c>
      <c r="Q9645" s="160">
        <f t="shared" si="1657"/>
        <v>100</v>
      </c>
      <c r="R9645" s="41">
        <f t="shared" si="1658"/>
        <v>4.316606566239283E-4</v>
      </c>
      <c r="AJ9645" s="39">
        <v>0.99961295727928112</v>
      </c>
      <c r="AK9645" s="39">
        <v>0</v>
      </c>
      <c r="AL9645" s="39">
        <v>1</v>
      </c>
      <c r="AM9645" s="41">
        <f t="shared" si="1661"/>
        <v>5000</v>
      </c>
      <c r="AN9645" s="41">
        <f t="shared" si="1661"/>
        <v>4639</v>
      </c>
      <c r="AO9645" s="41">
        <f t="shared" si="1659"/>
        <v>0</v>
      </c>
      <c r="AP9645" s="41">
        <f t="shared" si="1659"/>
        <v>7.2200000000000042E-2</v>
      </c>
      <c r="AQ9645" s="41">
        <f t="shared" si="1660"/>
        <v>0</v>
      </c>
    </row>
    <row r="9646" spans="1:43">
      <c r="A9646" s="37" t="s">
        <v>131</v>
      </c>
      <c r="C9646" s="43">
        <v>66.483436915178601</v>
      </c>
      <c r="D9646" s="43">
        <v>138.61279610098401</v>
      </c>
      <c r="E9646" s="39">
        <f xml:space="preserve"> IF(A9642="Male",1,0)</f>
        <v>0</v>
      </c>
      <c r="G9646" s="39">
        <v>73.1433355001015</v>
      </c>
      <c r="H9646" s="39">
        <v>205.721863940232</v>
      </c>
      <c r="I9646" s="66">
        <v>1</v>
      </c>
      <c r="J9646" s="67">
        <v>0</v>
      </c>
      <c r="K9646" s="160">
        <f t="shared" si="1651"/>
        <v>1</v>
      </c>
      <c r="L9646" s="41">
        <f t="shared" si="1652"/>
        <v>1</v>
      </c>
      <c r="M9646" s="41">
        <f t="shared" si="1653"/>
        <v>0.9957797559030146</v>
      </c>
      <c r="N9646" s="158">
        <f t="shared" si="1654"/>
        <v>0.9957797559030146</v>
      </c>
      <c r="O9646" s="160">
        <f t="shared" si="1655"/>
        <v>4.2202440969854038E-3</v>
      </c>
      <c r="P9646" s="158">
        <f t="shared" si="1656"/>
        <v>-4.2291744615061801E-3</v>
      </c>
      <c r="Q9646" s="160">
        <f t="shared" si="1657"/>
        <v>100</v>
      </c>
      <c r="R9646" s="41">
        <f t="shared" si="1658"/>
        <v>4.2381300402701098E-3</v>
      </c>
      <c r="AJ9646" s="39">
        <v>0.99961366007058494</v>
      </c>
      <c r="AK9646" s="39">
        <v>0</v>
      </c>
      <c r="AL9646" s="39">
        <v>1</v>
      </c>
      <c r="AM9646" s="41">
        <f t="shared" si="1661"/>
        <v>5000</v>
      </c>
      <c r="AN9646" s="41">
        <f t="shared" si="1661"/>
        <v>4640</v>
      </c>
      <c r="AO9646" s="41">
        <f t="shared" si="1659"/>
        <v>0</v>
      </c>
      <c r="AP9646" s="41">
        <f t="shared" si="1659"/>
        <v>7.1999999999999953E-2</v>
      </c>
      <c r="AQ9646" s="41">
        <f t="shared" si="1660"/>
        <v>0</v>
      </c>
    </row>
    <row r="9647" spans="1:43">
      <c r="A9647" s="37" t="s">
        <v>131</v>
      </c>
      <c r="C9647" s="43">
        <v>65.858066995173104</v>
      </c>
      <c r="D9647" s="43">
        <v>161.902044223844</v>
      </c>
      <c r="E9647" s="39">
        <f xml:space="preserve"> IF(A9643="Male",1,0)</f>
        <v>0</v>
      </c>
      <c r="G9647" s="39">
        <v>73.158641869067296</v>
      </c>
      <c r="H9647" s="39">
        <v>230.99490470511699</v>
      </c>
      <c r="I9647" s="66">
        <v>1</v>
      </c>
      <c r="J9647" s="67">
        <v>0</v>
      </c>
      <c r="K9647" s="160">
        <f t="shared" si="1651"/>
        <v>1</v>
      </c>
      <c r="L9647" s="41">
        <f t="shared" si="1652"/>
        <v>1</v>
      </c>
      <c r="M9647" s="41">
        <f t="shared" si="1653"/>
        <v>0.99997159049799167</v>
      </c>
      <c r="N9647" s="158">
        <f t="shared" si="1654"/>
        <v>0.99997159049799167</v>
      </c>
      <c r="O9647" s="160">
        <f t="shared" si="1655"/>
        <v>2.8409502008330811E-5</v>
      </c>
      <c r="P9647" s="158">
        <f t="shared" si="1656"/>
        <v>-2.8409905565876255E-5</v>
      </c>
      <c r="Q9647" s="160">
        <f t="shared" si="1657"/>
        <v>100</v>
      </c>
      <c r="R9647" s="41">
        <f t="shared" si="1658"/>
        <v>2.8410309131065127E-5</v>
      </c>
      <c r="AJ9647" s="39">
        <v>0.99961471787804645</v>
      </c>
      <c r="AK9647" s="39">
        <v>0</v>
      </c>
      <c r="AL9647" s="39">
        <v>1</v>
      </c>
      <c r="AM9647" s="41">
        <f t="shared" si="1661"/>
        <v>5000</v>
      </c>
      <c r="AN9647" s="41">
        <f t="shared" si="1661"/>
        <v>4641</v>
      </c>
      <c r="AO9647" s="41">
        <f t="shared" si="1659"/>
        <v>0</v>
      </c>
      <c r="AP9647" s="41">
        <f t="shared" si="1659"/>
        <v>7.1799999999999975E-2</v>
      </c>
      <c r="AQ9647" s="41">
        <f t="shared" si="1660"/>
        <v>0</v>
      </c>
    </row>
    <row r="9648" spans="1:43">
      <c r="A9648" s="37" t="s">
        <v>131</v>
      </c>
      <c r="C9648" s="43">
        <v>67.581359698590106</v>
      </c>
      <c r="D9648" s="43">
        <v>179.019157511712</v>
      </c>
      <c r="E9648" s="39">
        <f xml:space="preserve"> IF(A9644="Male",1,0)</f>
        <v>0</v>
      </c>
      <c r="G9648" s="39">
        <v>73.164079847711506</v>
      </c>
      <c r="H9648" s="39">
        <v>213.50949225716701</v>
      </c>
      <c r="I9648" s="66">
        <v>1</v>
      </c>
      <c r="J9648" s="67">
        <v>0</v>
      </c>
      <c r="K9648" s="160">
        <f t="shared" si="1651"/>
        <v>1</v>
      </c>
      <c r="L9648" s="41">
        <f t="shared" si="1652"/>
        <v>1</v>
      </c>
      <c r="M9648" s="41">
        <f t="shared" si="1653"/>
        <v>0.99908714071865101</v>
      </c>
      <c r="N9648" s="158">
        <f t="shared" si="1654"/>
        <v>0.99908714071865101</v>
      </c>
      <c r="O9648" s="160">
        <f t="shared" si="1655"/>
        <v>9.1285928134898775E-4</v>
      </c>
      <c r="P9648" s="158">
        <f t="shared" si="1656"/>
        <v>-9.1327619112204113E-4</v>
      </c>
      <c r="Q9648" s="160">
        <f t="shared" si="1657"/>
        <v>100</v>
      </c>
      <c r="R9648" s="41">
        <f t="shared" si="1658"/>
        <v>9.1369335480823133E-4</v>
      </c>
      <c r="AJ9648" s="39">
        <v>0.99961701230306677</v>
      </c>
      <c r="AK9648" s="39">
        <v>0</v>
      </c>
      <c r="AL9648" s="39">
        <v>1</v>
      </c>
      <c r="AM9648" s="41">
        <f t="shared" si="1661"/>
        <v>5000</v>
      </c>
      <c r="AN9648" s="41">
        <f t="shared" si="1661"/>
        <v>4642</v>
      </c>
      <c r="AO9648" s="41">
        <f t="shared" si="1659"/>
        <v>0</v>
      </c>
      <c r="AP9648" s="41">
        <f t="shared" si="1659"/>
        <v>7.1599999999999997E-2</v>
      </c>
      <c r="AQ9648" s="41">
        <f t="shared" si="1660"/>
        <v>0</v>
      </c>
    </row>
    <row r="9649" spans="1:43">
      <c r="A9649" s="37" t="s">
        <v>131</v>
      </c>
      <c r="C9649" s="43">
        <v>58.137922732400199</v>
      </c>
      <c r="D9649" s="43">
        <v>115.64320789109</v>
      </c>
      <c r="E9649" s="39">
        <f xml:space="preserve"> IF(A9645="Male",1,0)</f>
        <v>0</v>
      </c>
      <c r="G9649" s="39">
        <v>73.166638105565994</v>
      </c>
      <c r="H9649" s="39">
        <v>232.76116633653399</v>
      </c>
      <c r="I9649" s="66">
        <v>1</v>
      </c>
      <c r="J9649" s="67">
        <v>0</v>
      </c>
      <c r="K9649" s="160">
        <f t="shared" si="1651"/>
        <v>1</v>
      </c>
      <c r="L9649" s="41">
        <f t="shared" si="1652"/>
        <v>1</v>
      </c>
      <c r="M9649" s="41">
        <f t="shared" si="1653"/>
        <v>0.99997990743164722</v>
      </c>
      <c r="N9649" s="158">
        <f t="shared" si="1654"/>
        <v>0.99997990743164722</v>
      </c>
      <c r="O9649" s="160">
        <f t="shared" si="1655"/>
        <v>2.0092568352780837E-5</v>
      </c>
      <c r="P9649" s="158">
        <f t="shared" si="1656"/>
        <v>-2.009277021113625E-5</v>
      </c>
      <c r="Q9649" s="160">
        <f t="shared" si="1657"/>
        <v>100</v>
      </c>
      <c r="R9649" s="41">
        <f t="shared" si="1658"/>
        <v>2.0092972072195609E-5</v>
      </c>
      <c r="AJ9649" s="39">
        <v>0.99961763347259258</v>
      </c>
      <c r="AK9649" s="39">
        <v>0</v>
      </c>
      <c r="AL9649" s="39">
        <v>1</v>
      </c>
      <c r="AM9649" s="41">
        <f t="shared" si="1661"/>
        <v>5000</v>
      </c>
      <c r="AN9649" s="41">
        <f t="shared" si="1661"/>
        <v>4643</v>
      </c>
      <c r="AO9649" s="41">
        <f t="shared" si="1659"/>
        <v>0</v>
      </c>
      <c r="AP9649" s="41">
        <f t="shared" si="1659"/>
        <v>7.1400000000000019E-2</v>
      </c>
      <c r="AQ9649" s="41">
        <f t="shared" si="1660"/>
        <v>0</v>
      </c>
    </row>
    <row r="9650" spans="1:43">
      <c r="A9650" s="37" t="s">
        <v>131</v>
      </c>
      <c r="C9650" s="43">
        <v>60.724826989795297</v>
      </c>
      <c r="D9650" s="43">
        <v>116.232713228888</v>
      </c>
      <c r="E9650" s="39">
        <f xml:space="preserve"> IF(A9646="Male",1,0)</f>
        <v>0</v>
      </c>
      <c r="G9650" s="39">
        <v>73.181043621138997</v>
      </c>
      <c r="H9650" s="39">
        <v>213.847452872237</v>
      </c>
      <c r="I9650" s="66">
        <v>1</v>
      </c>
      <c r="J9650" s="67">
        <v>0</v>
      </c>
      <c r="K9650" s="160">
        <f t="shared" si="1651"/>
        <v>1</v>
      </c>
      <c r="L9650" s="41">
        <f t="shared" si="1652"/>
        <v>1</v>
      </c>
      <c r="M9650" s="41">
        <f t="shared" si="1653"/>
        <v>0.99913911648386367</v>
      </c>
      <c r="N9650" s="158">
        <f t="shared" si="1654"/>
        <v>0.99913911648386367</v>
      </c>
      <c r="O9650" s="160">
        <f t="shared" si="1655"/>
        <v>8.6088351613633485E-4</v>
      </c>
      <c r="P9650" s="158">
        <f t="shared" si="1656"/>
        <v>-8.6125428916070871E-4</v>
      </c>
      <c r="Q9650" s="160">
        <f t="shared" si="1657"/>
        <v>100</v>
      </c>
      <c r="R9650" s="41">
        <f t="shared" si="1658"/>
        <v>8.6162527513278307E-4</v>
      </c>
      <c r="AJ9650" s="39">
        <v>0.99962101923095248</v>
      </c>
      <c r="AK9650" s="39">
        <v>0</v>
      </c>
      <c r="AL9650" s="39">
        <v>1</v>
      </c>
      <c r="AM9650" s="41">
        <f t="shared" si="1661"/>
        <v>5000</v>
      </c>
      <c r="AN9650" s="41">
        <f t="shared" si="1661"/>
        <v>4644</v>
      </c>
      <c r="AO9650" s="41">
        <f t="shared" si="1659"/>
        <v>0</v>
      </c>
      <c r="AP9650" s="41">
        <f t="shared" si="1659"/>
        <v>7.1200000000000041E-2</v>
      </c>
      <c r="AQ9650" s="41">
        <f t="shared" si="1660"/>
        <v>0</v>
      </c>
    </row>
    <row r="9651" spans="1:43">
      <c r="A9651" s="37" t="s">
        <v>131</v>
      </c>
      <c r="C9651" s="43">
        <v>65.135879727579606</v>
      </c>
      <c r="D9651" s="43">
        <v>153.397484882675</v>
      </c>
      <c r="E9651" s="39">
        <f xml:space="preserve"> IF(A9647="Male",1,0)</f>
        <v>0</v>
      </c>
      <c r="G9651" s="39">
        <v>73.181074908563104</v>
      </c>
      <c r="H9651" s="39">
        <v>223.39757233001399</v>
      </c>
      <c r="I9651" s="66">
        <v>1</v>
      </c>
      <c r="J9651" s="67">
        <v>0</v>
      </c>
      <c r="K9651" s="160">
        <f t="shared" si="1651"/>
        <v>1</v>
      </c>
      <c r="L9651" s="41">
        <f t="shared" si="1652"/>
        <v>1</v>
      </c>
      <c r="M9651" s="41">
        <f t="shared" si="1653"/>
        <v>0.99987038979388909</v>
      </c>
      <c r="N9651" s="158">
        <f t="shared" si="1654"/>
        <v>0.99987038979388909</v>
      </c>
      <c r="O9651" s="160">
        <f t="shared" si="1655"/>
        <v>1.2961020611090834E-4</v>
      </c>
      <c r="P9651" s="158">
        <f t="shared" si="1656"/>
        <v>-1.2961860623950851E-4</v>
      </c>
      <c r="Q9651" s="160">
        <f t="shared" si="1657"/>
        <v>100</v>
      </c>
      <c r="R9651" s="41">
        <f t="shared" si="1658"/>
        <v>1.2962700709401534E-4</v>
      </c>
      <c r="AJ9651" s="39">
        <v>0.99962223541439599</v>
      </c>
      <c r="AK9651" s="39">
        <v>0</v>
      </c>
      <c r="AL9651" s="39">
        <v>1</v>
      </c>
      <c r="AM9651" s="41">
        <f t="shared" si="1661"/>
        <v>5000</v>
      </c>
      <c r="AN9651" s="41">
        <f t="shared" si="1661"/>
        <v>4645</v>
      </c>
      <c r="AO9651" s="41">
        <f t="shared" si="1659"/>
        <v>0</v>
      </c>
      <c r="AP9651" s="41">
        <f t="shared" si="1659"/>
        <v>7.0999999999999952E-2</v>
      </c>
      <c r="AQ9651" s="41">
        <f t="shared" si="1660"/>
        <v>0</v>
      </c>
    </row>
    <row r="9652" spans="1:43">
      <c r="A9652" s="37" t="s">
        <v>131</v>
      </c>
      <c r="C9652" s="43">
        <v>67.152755776839896</v>
      </c>
      <c r="D9652" s="43">
        <v>149.02433666785399</v>
      </c>
      <c r="E9652" s="39">
        <f xml:space="preserve"> IF(A9648="Male",1,0)</f>
        <v>0</v>
      </c>
      <c r="G9652" s="39">
        <v>73.181767481710494</v>
      </c>
      <c r="H9652" s="39">
        <v>208.83916249551999</v>
      </c>
      <c r="I9652" s="66">
        <v>1</v>
      </c>
      <c r="J9652" s="67">
        <v>0</v>
      </c>
      <c r="K9652" s="160">
        <f t="shared" si="1651"/>
        <v>1</v>
      </c>
      <c r="L9652" s="41">
        <f t="shared" si="1652"/>
        <v>1</v>
      </c>
      <c r="M9652" s="41">
        <f t="shared" si="1653"/>
        <v>0.99767796614695947</v>
      </c>
      <c r="N9652" s="158">
        <f t="shared" si="1654"/>
        <v>0.99767796614695947</v>
      </c>
      <c r="O9652" s="160">
        <f t="shared" si="1655"/>
        <v>2.3220338530405282E-3</v>
      </c>
      <c r="P9652" s="158">
        <f t="shared" si="1656"/>
        <v>-2.3247339542753201E-3</v>
      </c>
      <c r="Q9652" s="160">
        <f t="shared" si="1657"/>
        <v>100</v>
      </c>
      <c r="R9652" s="41">
        <f t="shared" si="1658"/>
        <v>2.3274382434326402E-3</v>
      </c>
      <c r="AJ9652" s="39">
        <v>0.99962238227781908</v>
      </c>
      <c r="AK9652" s="39">
        <v>0</v>
      </c>
      <c r="AL9652" s="39">
        <v>1</v>
      </c>
      <c r="AM9652" s="41">
        <f t="shared" si="1661"/>
        <v>5000</v>
      </c>
      <c r="AN9652" s="41">
        <f t="shared" si="1661"/>
        <v>4646</v>
      </c>
      <c r="AO9652" s="41">
        <f t="shared" si="1659"/>
        <v>0</v>
      </c>
      <c r="AP9652" s="41">
        <f t="shared" si="1659"/>
        <v>7.0799999999999974E-2</v>
      </c>
      <c r="AQ9652" s="41">
        <f t="shared" si="1660"/>
        <v>0</v>
      </c>
    </row>
    <row r="9653" spans="1:43">
      <c r="A9653" s="37" t="s">
        <v>131</v>
      </c>
      <c r="C9653" s="43">
        <v>61.901960945229703</v>
      </c>
      <c r="D9653" s="43">
        <v>131.02025573914</v>
      </c>
      <c r="E9653" s="39">
        <f xml:space="preserve"> IF(A9649="Male",1,0)</f>
        <v>0</v>
      </c>
      <c r="G9653" s="39">
        <v>73.187758852762997</v>
      </c>
      <c r="H9653" s="39">
        <v>201.21931771398201</v>
      </c>
      <c r="I9653" s="66">
        <v>1</v>
      </c>
      <c r="J9653" s="67">
        <v>0</v>
      </c>
      <c r="K9653" s="160">
        <f t="shared" si="1651"/>
        <v>1</v>
      </c>
      <c r="L9653" s="41">
        <f t="shared" si="1652"/>
        <v>1</v>
      </c>
      <c r="M9653" s="41">
        <f t="shared" si="1653"/>
        <v>0.98952996193559428</v>
      </c>
      <c r="N9653" s="158">
        <f t="shared" si="1654"/>
        <v>0.98952996193559428</v>
      </c>
      <c r="O9653" s="160">
        <f t="shared" si="1655"/>
        <v>1.0470038064405718E-2</v>
      </c>
      <c r="P9653" s="158">
        <f t="shared" si="1656"/>
        <v>-1.0525234523668612E-2</v>
      </c>
      <c r="Q9653" s="160">
        <f t="shared" si="1657"/>
        <v>100</v>
      </c>
      <c r="R9653" s="41">
        <f t="shared" si="1658"/>
        <v>1.0580819648882125E-2</v>
      </c>
      <c r="AJ9653" s="39">
        <v>0.99962260317257656</v>
      </c>
      <c r="AK9653" s="39">
        <v>0</v>
      </c>
      <c r="AL9653" s="39">
        <v>1</v>
      </c>
      <c r="AM9653" s="41">
        <f t="shared" si="1661"/>
        <v>5000</v>
      </c>
      <c r="AN9653" s="41">
        <f t="shared" si="1661"/>
        <v>4647</v>
      </c>
      <c r="AO9653" s="41">
        <f t="shared" si="1659"/>
        <v>0</v>
      </c>
      <c r="AP9653" s="41">
        <f t="shared" si="1659"/>
        <v>7.0599999999999996E-2</v>
      </c>
      <c r="AQ9653" s="41">
        <f t="shared" si="1660"/>
        <v>0</v>
      </c>
    </row>
    <row r="9654" spans="1:43">
      <c r="A9654" s="37" t="s">
        <v>131</v>
      </c>
      <c r="C9654" s="43">
        <v>65.071665347970594</v>
      </c>
      <c r="D9654" s="43">
        <v>137.62985795421201</v>
      </c>
      <c r="E9654" s="39">
        <f xml:space="preserve"> IF(A9650="Male",1,0)</f>
        <v>0</v>
      </c>
      <c r="G9654" s="39">
        <v>73.187949111470601</v>
      </c>
      <c r="H9654" s="39">
        <v>204.103816962433</v>
      </c>
      <c r="I9654" s="66">
        <v>1</v>
      </c>
      <c r="J9654" s="67">
        <v>0</v>
      </c>
      <c r="K9654" s="160">
        <f t="shared" si="1651"/>
        <v>1</v>
      </c>
      <c r="L9654" s="41">
        <f t="shared" si="1652"/>
        <v>1</v>
      </c>
      <c r="M9654" s="41">
        <f t="shared" si="1653"/>
        <v>0.99406379566378689</v>
      </c>
      <c r="N9654" s="158">
        <f t="shared" si="1654"/>
        <v>0.99406379566378689</v>
      </c>
      <c r="O9654" s="160">
        <f t="shared" si="1655"/>
        <v>5.9362043362131134E-3</v>
      </c>
      <c r="P9654" s="158">
        <f t="shared" si="1656"/>
        <v>-5.9538936367825755E-3</v>
      </c>
      <c r="Q9654" s="160">
        <f t="shared" si="1657"/>
        <v>100</v>
      </c>
      <c r="R9654" s="41">
        <f t="shared" si="1658"/>
        <v>5.9716532903697668E-3</v>
      </c>
      <c r="AJ9654" s="39">
        <v>0.99962678814532457</v>
      </c>
      <c r="AK9654" s="39">
        <v>0</v>
      </c>
      <c r="AL9654" s="39">
        <v>1</v>
      </c>
      <c r="AM9654" s="41">
        <f t="shared" si="1661"/>
        <v>5000</v>
      </c>
      <c r="AN9654" s="41">
        <f t="shared" si="1661"/>
        <v>4648</v>
      </c>
      <c r="AO9654" s="41">
        <f t="shared" si="1659"/>
        <v>0</v>
      </c>
      <c r="AP9654" s="41">
        <f t="shared" si="1659"/>
        <v>7.0400000000000018E-2</v>
      </c>
      <c r="AQ9654" s="41">
        <f t="shared" si="1660"/>
        <v>0</v>
      </c>
    </row>
    <row r="9655" spans="1:43">
      <c r="A9655" s="37" t="s">
        <v>131</v>
      </c>
      <c r="C9655" s="43">
        <v>63.909759100502797</v>
      </c>
      <c r="D9655" s="43">
        <v>131.56048353767599</v>
      </c>
      <c r="E9655" s="39">
        <f xml:space="preserve"> IF(A9651="Male",1,0)</f>
        <v>0</v>
      </c>
      <c r="G9655" s="39">
        <v>73.193008408293196</v>
      </c>
      <c r="H9655" s="39">
        <v>206.75050391744799</v>
      </c>
      <c r="I9655" s="66">
        <v>1</v>
      </c>
      <c r="J9655" s="67">
        <v>0</v>
      </c>
      <c r="K9655" s="160">
        <f t="shared" si="1651"/>
        <v>1</v>
      </c>
      <c r="L9655" s="41">
        <f t="shared" si="1652"/>
        <v>1</v>
      </c>
      <c r="M9655" s="41">
        <f t="shared" si="1653"/>
        <v>0.99647092495872402</v>
      </c>
      <c r="N9655" s="158">
        <f t="shared" si="1654"/>
        <v>0.99647092495872402</v>
      </c>
      <c r="O9655" s="160">
        <f t="shared" si="1655"/>
        <v>3.5290750412759753E-3</v>
      </c>
      <c r="P9655" s="158">
        <f t="shared" si="1656"/>
        <v>-3.535316916289962E-3</v>
      </c>
      <c r="Q9655" s="160">
        <f t="shared" si="1657"/>
        <v>100</v>
      </c>
      <c r="R9655" s="41">
        <f t="shared" si="1658"/>
        <v>3.5415735199922239E-3</v>
      </c>
      <c r="AJ9655" s="39">
        <v>0.99962697930867161</v>
      </c>
      <c r="AK9655" s="39">
        <v>0</v>
      </c>
      <c r="AL9655" s="39">
        <v>1</v>
      </c>
      <c r="AM9655" s="41">
        <f t="shared" si="1661"/>
        <v>5000</v>
      </c>
      <c r="AN9655" s="41">
        <f t="shared" si="1661"/>
        <v>4649</v>
      </c>
      <c r="AO9655" s="41">
        <f t="shared" si="1659"/>
        <v>0</v>
      </c>
      <c r="AP9655" s="41">
        <f t="shared" si="1659"/>
        <v>7.020000000000004E-2</v>
      </c>
      <c r="AQ9655" s="41">
        <f t="shared" si="1660"/>
        <v>0</v>
      </c>
    </row>
    <row r="9656" spans="1:43">
      <c r="A9656" s="37" t="s">
        <v>131</v>
      </c>
      <c r="C9656" s="43">
        <v>62.260725442230097</v>
      </c>
      <c r="D9656" s="43">
        <v>128.45160949661201</v>
      </c>
      <c r="E9656" s="39">
        <f xml:space="preserve"> IF(A9652="Male",1,0)</f>
        <v>0</v>
      </c>
      <c r="G9656" s="39">
        <v>73.2029699010359</v>
      </c>
      <c r="H9656" s="39">
        <v>203.023116063971</v>
      </c>
      <c r="I9656" s="66">
        <v>1</v>
      </c>
      <c r="J9656" s="67">
        <v>0</v>
      </c>
      <c r="K9656" s="160">
        <f t="shared" si="1651"/>
        <v>1</v>
      </c>
      <c r="L9656" s="41">
        <f t="shared" si="1652"/>
        <v>1</v>
      </c>
      <c r="M9656" s="41">
        <f t="shared" si="1653"/>
        <v>0.99260100975564236</v>
      </c>
      <c r="N9656" s="158">
        <f t="shared" si="1654"/>
        <v>0.99260100975564236</v>
      </c>
      <c r="O9656" s="160">
        <f t="shared" si="1655"/>
        <v>7.3989902443576394E-3</v>
      </c>
      <c r="P9656" s="158">
        <f t="shared" si="1656"/>
        <v>-7.4264985457734942E-3</v>
      </c>
      <c r="Q9656" s="160">
        <f t="shared" si="1657"/>
        <v>100</v>
      </c>
      <c r="R9656" s="41">
        <f t="shared" si="1658"/>
        <v>7.4541433784951682E-3</v>
      </c>
      <c r="AJ9656" s="39">
        <v>0.99962852007555503</v>
      </c>
      <c r="AK9656" s="39">
        <v>0</v>
      </c>
      <c r="AL9656" s="39">
        <v>1</v>
      </c>
      <c r="AM9656" s="41">
        <f t="shared" si="1661"/>
        <v>5000</v>
      </c>
      <c r="AN9656" s="41">
        <f t="shared" si="1661"/>
        <v>4650</v>
      </c>
      <c r="AO9656" s="41">
        <f t="shared" si="1659"/>
        <v>0</v>
      </c>
      <c r="AP9656" s="41">
        <f t="shared" si="1659"/>
        <v>6.9999999999999951E-2</v>
      </c>
      <c r="AQ9656" s="41">
        <f t="shared" si="1660"/>
        <v>0</v>
      </c>
    </row>
    <row r="9657" spans="1:43">
      <c r="A9657" s="37" t="s">
        <v>131</v>
      </c>
      <c r="C9657" s="43">
        <v>64.411152260464902</v>
      </c>
      <c r="D9657" s="43">
        <v>134.725201196505</v>
      </c>
      <c r="E9657" s="39">
        <f xml:space="preserve"> IF(A9653="Male",1,0)</f>
        <v>0</v>
      </c>
      <c r="G9657" s="39">
        <v>73.205342358939006</v>
      </c>
      <c r="H9657" s="39">
        <v>220.66338727962599</v>
      </c>
      <c r="I9657" s="66">
        <v>1</v>
      </c>
      <c r="J9657" s="67">
        <v>0</v>
      </c>
      <c r="K9657" s="160">
        <f t="shared" si="1651"/>
        <v>1</v>
      </c>
      <c r="L9657" s="41">
        <f t="shared" si="1652"/>
        <v>1</v>
      </c>
      <c r="M9657" s="41">
        <f t="shared" si="1653"/>
        <v>0.99977441667790901</v>
      </c>
      <c r="N9657" s="158">
        <f t="shared" si="1654"/>
        <v>0.99977441667790901</v>
      </c>
      <c r="O9657" s="160">
        <f t="shared" si="1655"/>
        <v>2.2558332209099419E-4</v>
      </c>
      <c r="P9657" s="158">
        <f t="shared" si="1656"/>
        <v>-2.2560876983572679E-4</v>
      </c>
      <c r="Q9657" s="160">
        <f t="shared" si="1657"/>
        <v>100</v>
      </c>
      <c r="R9657" s="41">
        <f t="shared" si="1658"/>
        <v>2.2563422140823688E-4</v>
      </c>
      <c r="AJ9657" s="39">
        <v>0.99963045805446593</v>
      </c>
      <c r="AK9657" s="39">
        <v>0</v>
      </c>
      <c r="AL9657" s="39">
        <v>1</v>
      </c>
      <c r="AM9657" s="41">
        <f t="shared" si="1661"/>
        <v>5000</v>
      </c>
      <c r="AN9657" s="41">
        <f t="shared" si="1661"/>
        <v>4651</v>
      </c>
      <c r="AO9657" s="41">
        <f t="shared" si="1659"/>
        <v>0</v>
      </c>
      <c r="AP9657" s="41">
        <f t="shared" si="1659"/>
        <v>6.9799999999999973E-2</v>
      </c>
      <c r="AQ9657" s="41">
        <f t="shared" si="1660"/>
        <v>0</v>
      </c>
    </row>
    <row r="9658" spans="1:43">
      <c r="A9658" s="37" t="s">
        <v>131</v>
      </c>
      <c r="C9658" s="43">
        <v>65.264795304871598</v>
      </c>
      <c r="D9658" s="43">
        <v>156.209802001068</v>
      </c>
      <c r="E9658" s="39">
        <f xml:space="preserve"> IF(A9654="Male",1,0)</f>
        <v>0</v>
      </c>
      <c r="G9658" s="39">
        <v>73.208025817575603</v>
      </c>
      <c r="H9658" s="39">
        <v>221.779278560574</v>
      </c>
      <c r="I9658" s="66">
        <v>1</v>
      </c>
      <c r="J9658" s="67">
        <v>0</v>
      </c>
      <c r="K9658" s="160">
        <f t="shared" si="1651"/>
        <v>1</v>
      </c>
      <c r="L9658" s="41">
        <f t="shared" si="1652"/>
        <v>1</v>
      </c>
      <c r="M9658" s="41">
        <f t="shared" si="1653"/>
        <v>0.99981895787877118</v>
      </c>
      <c r="N9658" s="158">
        <f t="shared" si="1654"/>
        <v>0.99981895787877118</v>
      </c>
      <c r="O9658" s="160">
        <f t="shared" si="1655"/>
        <v>1.810421212288249E-4</v>
      </c>
      <c r="P9658" s="158">
        <f t="shared" si="1656"/>
        <v>-1.8105851133188363E-4</v>
      </c>
      <c r="Q9658" s="160">
        <f t="shared" si="1657"/>
        <v>100</v>
      </c>
      <c r="R9658" s="41">
        <f t="shared" si="1658"/>
        <v>1.8107490341344017E-4</v>
      </c>
      <c r="AJ9658" s="39">
        <v>0.99963100371903235</v>
      </c>
      <c r="AK9658" s="39">
        <v>0</v>
      </c>
      <c r="AL9658" s="39">
        <v>1</v>
      </c>
      <c r="AM9658" s="41">
        <f t="shared" si="1661"/>
        <v>5000</v>
      </c>
      <c r="AN9658" s="41">
        <f t="shared" si="1661"/>
        <v>4652</v>
      </c>
      <c r="AO9658" s="41">
        <f t="shared" si="1659"/>
        <v>0</v>
      </c>
      <c r="AP9658" s="41">
        <f t="shared" si="1659"/>
        <v>6.9599999999999995E-2</v>
      </c>
      <c r="AQ9658" s="41">
        <f t="shared" si="1660"/>
        <v>0</v>
      </c>
    </row>
    <row r="9659" spans="1:43">
      <c r="A9659" s="37" t="s">
        <v>131</v>
      </c>
      <c r="C9659" s="43">
        <v>67.207630924938499</v>
      </c>
      <c r="D9659" s="43">
        <v>152.15798601742699</v>
      </c>
      <c r="E9659" s="39">
        <f xml:space="preserve"> IF(A9655="Male",1,0)</f>
        <v>0</v>
      </c>
      <c r="G9659" s="39">
        <v>73.223070935673903</v>
      </c>
      <c r="H9659" s="39">
        <v>216.14921772909199</v>
      </c>
      <c r="I9659" s="66">
        <v>1</v>
      </c>
      <c r="J9659" s="67">
        <v>0</v>
      </c>
      <c r="K9659" s="160">
        <f t="shared" si="1651"/>
        <v>1</v>
      </c>
      <c r="L9659" s="41">
        <f t="shared" si="1652"/>
        <v>1</v>
      </c>
      <c r="M9659" s="41">
        <f t="shared" si="1653"/>
        <v>0.99944307317266512</v>
      </c>
      <c r="N9659" s="158">
        <f t="shared" si="1654"/>
        <v>0.99944307317266512</v>
      </c>
      <c r="O9659" s="160">
        <f t="shared" si="1655"/>
        <v>5.5692682733488041E-4</v>
      </c>
      <c r="P9659" s="158">
        <f t="shared" si="1656"/>
        <v>-5.5708196868464364E-4</v>
      </c>
      <c r="Q9659" s="160">
        <f t="shared" si="1657"/>
        <v>100</v>
      </c>
      <c r="R9659" s="41">
        <f t="shared" si="1658"/>
        <v>5.5723716766273995E-4</v>
      </c>
      <c r="AJ9659" s="39">
        <v>0.99963134170425449</v>
      </c>
      <c r="AK9659" s="39">
        <v>0</v>
      </c>
      <c r="AL9659" s="39">
        <v>1</v>
      </c>
      <c r="AM9659" s="41">
        <f t="shared" si="1661"/>
        <v>5000</v>
      </c>
      <c r="AN9659" s="41">
        <f t="shared" si="1661"/>
        <v>4653</v>
      </c>
      <c r="AO9659" s="41">
        <f t="shared" si="1659"/>
        <v>0</v>
      </c>
      <c r="AP9659" s="41">
        <f t="shared" si="1659"/>
        <v>6.9400000000000017E-2</v>
      </c>
      <c r="AQ9659" s="41">
        <f t="shared" si="1660"/>
        <v>0</v>
      </c>
    </row>
    <row r="9660" spans="1:43">
      <c r="A9660" s="37" t="s">
        <v>131</v>
      </c>
      <c r="C9660" s="43">
        <v>61.791117940146002</v>
      </c>
      <c r="D9660" s="43">
        <v>135.63346998912999</v>
      </c>
      <c r="E9660" s="39">
        <f xml:space="preserve"> IF(A9656="Male",1,0)</f>
        <v>0</v>
      </c>
      <c r="G9660" s="39">
        <v>73.229116018915605</v>
      </c>
      <c r="H9660" s="39">
        <v>210.54596953057199</v>
      </c>
      <c r="I9660" s="66">
        <v>1</v>
      </c>
      <c r="J9660" s="67">
        <v>0</v>
      </c>
      <c r="K9660" s="160">
        <f t="shared" si="1651"/>
        <v>1</v>
      </c>
      <c r="L9660" s="41">
        <f t="shared" si="1652"/>
        <v>1</v>
      </c>
      <c r="M9660" s="41">
        <f t="shared" si="1653"/>
        <v>0.9983046868816895</v>
      </c>
      <c r="N9660" s="158">
        <f t="shared" si="1654"/>
        <v>0.9983046868816895</v>
      </c>
      <c r="O9660" s="160">
        <f t="shared" si="1655"/>
        <v>1.6953131183105041E-3</v>
      </c>
      <c r="P9660" s="158">
        <f t="shared" si="1656"/>
        <v>-1.6967517878218482E-3</v>
      </c>
      <c r="Q9660" s="160">
        <f t="shared" si="1657"/>
        <v>100</v>
      </c>
      <c r="R9660" s="41">
        <f t="shared" si="1658"/>
        <v>1.6981920856306849E-3</v>
      </c>
      <c r="AJ9660" s="39">
        <v>0.99963372162251751</v>
      </c>
      <c r="AK9660" s="39">
        <v>0</v>
      </c>
      <c r="AL9660" s="39">
        <v>1</v>
      </c>
      <c r="AM9660" s="41">
        <f t="shared" si="1661"/>
        <v>5000</v>
      </c>
      <c r="AN9660" s="41">
        <f t="shared" si="1661"/>
        <v>4654</v>
      </c>
      <c r="AO9660" s="41">
        <f t="shared" si="1659"/>
        <v>0</v>
      </c>
      <c r="AP9660" s="41">
        <f t="shared" si="1659"/>
        <v>6.9200000000000039E-2</v>
      </c>
      <c r="AQ9660" s="41">
        <f t="shared" si="1660"/>
        <v>0</v>
      </c>
    </row>
    <row r="9661" spans="1:43">
      <c r="A9661" s="37" t="s">
        <v>131</v>
      </c>
      <c r="C9661" s="43">
        <v>67.043234239044196</v>
      </c>
      <c r="D9661" s="43">
        <v>153.74823228103</v>
      </c>
      <c r="E9661" s="39">
        <f xml:space="preserve"> IF(A9657="Male",1,0)</f>
        <v>0</v>
      </c>
      <c r="G9661" s="39">
        <v>73.236788218105204</v>
      </c>
      <c r="H9661" s="39">
        <v>201.09980059674399</v>
      </c>
      <c r="I9661" s="66">
        <v>1</v>
      </c>
      <c r="J9661" s="67">
        <v>0</v>
      </c>
      <c r="K9661" s="160">
        <f t="shared" si="1651"/>
        <v>1</v>
      </c>
      <c r="L9661" s="41">
        <f t="shared" si="1652"/>
        <v>1</v>
      </c>
      <c r="M9661" s="41">
        <f t="shared" si="1653"/>
        <v>0.98902233826773756</v>
      </c>
      <c r="N9661" s="158">
        <f t="shared" si="1654"/>
        <v>0.98902233826773756</v>
      </c>
      <c r="O9661" s="160">
        <f t="shared" si="1655"/>
        <v>1.0977661732262445E-2</v>
      </c>
      <c r="P9661" s="158">
        <f t="shared" si="1656"/>
        <v>-1.1038360892825104E-2</v>
      </c>
      <c r="Q9661" s="160">
        <f t="shared" si="1657"/>
        <v>100</v>
      </c>
      <c r="R9661" s="41">
        <f t="shared" si="1658"/>
        <v>1.1099508380659739E-2</v>
      </c>
      <c r="AJ9661" s="39">
        <v>0.99963541001776135</v>
      </c>
      <c r="AK9661" s="39">
        <v>0</v>
      </c>
      <c r="AL9661" s="39">
        <v>1</v>
      </c>
      <c r="AM9661" s="41">
        <f t="shared" si="1661"/>
        <v>5000</v>
      </c>
      <c r="AN9661" s="41">
        <f t="shared" si="1661"/>
        <v>4655</v>
      </c>
      <c r="AO9661" s="41">
        <f t="shared" si="1659"/>
        <v>0</v>
      </c>
      <c r="AP9661" s="41">
        <f t="shared" si="1659"/>
        <v>6.899999999999995E-2</v>
      </c>
      <c r="AQ9661" s="41">
        <f t="shared" si="1660"/>
        <v>0</v>
      </c>
    </row>
    <row r="9662" spans="1:43">
      <c r="A9662" s="37" t="s">
        <v>131</v>
      </c>
      <c r="C9662" s="43">
        <v>63.106325969039901</v>
      </c>
      <c r="D9662" s="43">
        <v>136.589972754851</v>
      </c>
      <c r="E9662" s="39">
        <f xml:space="preserve"> IF(A9658="Male",1,0)</f>
        <v>0</v>
      </c>
      <c r="G9662" s="39">
        <v>73.249357229829897</v>
      </c>
      <c r="H9662" s="39">
        <v>217.42665918302501</v>
      </c>
      <c r="I9662" s="66">
        <v>1</v>
      </c>
      <c r="J9662" s="67">
        <v>0</v>
      </c>
      <c r="K9662" s="160">
        <f t="shared" si="1651"/>
        <v>1</v>
      </c>
      <c r="L9662" s="41">
        <f t="shared" si="1652"/>
        <v>1</v>
      </c>
      <c r="M9662" s="41">
        <f t="shared" si="1653"/>
        <v>0.99956203729291859</v>
      </c>
      <c r="N9662" s="158">
        <f t="shared" si="1654"/>
        <v>0.99956203729291859</v>
      </c>
      <c r="O9662" s="160">
        <f t="shared" si="1655"/>
        <v>4.3796270708140739E-4</v>
      </c>
      <c r="P9662" s="158">
        <f t="shared" si="1656"/>
        <v>-4.3805864075907575E-4</v>
      </c>
      <c r="Q9662" s="160">
        <f t="shared" si="1657"/>
        <v>100</v>
      </c>
      <c r="R9662" s="41">
        <f t="shared" si="1658"/>
        <v>4.3815460245721975E-4</v>
      </c>
      <c r="AJ9662" s="39">
        <v>0.99963680940298216</v>
      </c>
      <c r="AK9662" s="39">
        <v>0</v>
      </c>
      <c r="AL9662" s="39">
        <v>1</v>
      </c>
      <c r="AM9662" s="41">
        <f t="shared" si="1661"/>
        <v>5000</v>
      </c>
      <c r="AN9662" s="41">
        <f t="shared" si="1661"/>
        <v>4656</v>
      </c>
      <c r="AO9662" s="41">
        <f t="shared" si="1659"/>
        <v>0</v>
      </c>
      <c r="AP9662" s="41">
        <f t="shared" si="1659"/>
        <v>6.8799999999999972E-2</v>
      </c>
      <c r="AQ9662" s="41">
        <f t="shared" si="1660"/>
        <v>0</v>
      </c>
    </row>
    <row r="9663" spans="1:43">
      <c r="A9663" s="37" t="s">
        <v>131</v>
      </c>
      <c r="C9663" s="43">
        <v>64.210326128842098</v>
      </c>
      <c r="D9663" s="43">
        <v>144.137950911822</v>
      </c>
      <c r="E9663" s="39">
        <f xml:space="preserve"> IF(A9659="Male",1,0)</f>
        <v>0</v>
      </c>
      <c r="G9663" s="39">
        <v>73.256680640888803</v>
      </c>
      <c r="H9663" s="39">
        <v>205.575284102209</v>
      </c>
      <c r="I9663" s="66">
        <v>1</v>
      </c>
      <c r="J9663" s="67">
        <v>0</v>
      </c>
      <c r="K9663" s="160">
        <f t="shared" si="1651"/>
        <v>1</v>
      </c>
      <c r="L9663" s="41">
        <f t="shared" si="1652"/>
        <v>1</v>
      </c>
      <c r="M9663" s="41">
        <f t="shared" si="1653"/>
        <v>0.99540748482292563</v>
      </c>
      <c r="N9663" s="158">
        <f t="shared" si="1654"/>
        <v>0.99540748482292563</v>
      </c>
      <c r="O9663" s="160">
        <f t="shared" si="1655"/>
        <v>4.5925151770743744E-3</v>
      </c>
      <c r="P9663" s="158">
        <f t="shared" si="1656"/>
        <v>-4.6030931737320365E-3</v>
      </c>
      <c r="Q9663" s="160">
        <f t="shared" si="1657"/>
        <v>100</v>
      </c>
      <c r="R9663" s="41">
        <f t="shared" si="1658"/>
        <v>4.6137036812530533E-3</v>
      </c>
      <c r="AJ9663" s="39">
        <v>0.99963788240452123</v>
      </c>
      <c r="AK9663" s="39">
        <v>0</v>
      </c>
      <c r="AL9663" s="39">
        <v>1</v>
      </c>
      <c r="AM9663" s="41">
        <f t="shared" si="1661"/>
        <v>5000</v>
      </c>
      <c r="AN9663" s="41">
        <f t="shared" si="1661"/>
        <v>4657</v>
      </c>
      <c r="AO9663" s="41">
        <f t="shared" si="1659"/>
        <v>0</v>
      </c>
      <c r="AP9663" s="41">
        <f t="shared" si="1659"/>
        <v>6.8599999999999994E-2</v>
      </c>
      <c r="AQ9663" s="41">
        <f t="shared" si="1660"/>
        <v>0</v>
      </c>
    </row>
    <row r="9664" spans="1:43">
      <c r="A9664" s="37" t="s">
        <v>131</v>
      </c>
      <c r="C9664" s="43">
        <v>63.792229927297299</v>
      </c>
      <c r="D9664" s="43">
        <v>129.34108084931501</v>
      </c>
      <c r="E9664" s="39">
        <f xml:space="preserve"> IF(A9660="Male",1,0)</f>
        <v>0</v>
      </c>
      <c r="G9664" s="39">
        <v>73.274327097702397</v>
      </c>
      <c r="H9664" s="39">
        <v>221.43107329115301</v>
      </c>
      <c r="I9664" s="66">
        <v>1</v>
      </c>
      <c r="J9664" s="67">
        <v>0</v>
      </c>
      <c r="K9664" s="160">
        <f t="shared" si="1651"/>
        <v>1</v>
      </c>
      <c r="L9664" s="41">
        <f t="shared" si="1652"/>
        <v>1</v>
      </c>
      <c r="M9664" s="41">
        <f t="shared" si="1653"/>
        <v>0.99979957605450587</v>
      </c>
      <c r="N9664" s="158">
        <f t="shared" si="1654"/>
        <v>0.99979957605450587</v>
      </c>
      <c r="O9664" s="160">
        <f t="shared" si="1655"/>
        <v>2.0042394549413256E-4</v>
      </c>
      <c r="P9664" s="158">
        <f t="shared" si="1656"/>
        <v>-2.0044403305716021E-4</v>
      </c>
      <c r="Q9664" s="160">
        <f t="shared" si="1657"/>
        <v>100</v>
      </c>
      <c r="R9664" s="41">
        <f t="shared" si="1658"/>
        <v>2.0046412330465533E-4</v>
      </c>
      <c r="AJ9664" s="39">
        <v>0.99963959467701624</v>
      </c>
      <c r="AK9664" s="39">
        <v>0</v>
      </c>
      <c r="AL9664" s="39">
        <v>1</v>
      </c>
      <c r="AM9664" s="41">
        <f t="shared" si="1661"/>
        <v>5000</v>
      </c>
      <c r="AN9664" s="41">
        <f t="shared" si="1661"/>
        <v>4658</v>
      </c>
      <c r="AO9664" s="41">
        <f t="shared" si="1659"/>
        <v>0</v>
      </c>
      <c r="AP9664" s="41">
        <f t="shared" si="1659"/>
        <v>6.8400000000000016E-2</v>
      </c>
      <c r="AQ9664" s="41">
        <f t="shared" si="1660"/>
        <v>0</v>
      </c>
    </row>
    <row r="9665" spans="1:43">
      <c r="A9665" s="37" t="s">
        <v>131</v>
      </c>
      <c r="C9665" s="43">
        <v>62.417973138851998</v>
      </c>
      <c r="D9665" s="43">
        <v>131.34976634421</v>
      </c>
      <c r="E9665" s="39">
        <f xml:space="preserve"> IF(A9661="Male",1,0)</f>
        <v>0</v>
      </c>
      <c r="G9665" s="39">
        <v>73.278183625171806</v>
      </c>
      <c r="H9665" s="39">
        <v>202.27905550583699</v>
      </c>
      <c r="I9665" s="66">
        <v>1</v>
      </c>
      <c r="J9665" s="67">
        <v>0</v>
      </c>
      <c r="K9665" s="160">
        <f t="shared" si="1651"/>
        <v>1</v>
      </c>
      <c r="L9665" s="41">
        <f t="shared" si="1652"/>
        <v>1</v>
      </c>
      <c r="M9665" s="41">
        <f t="shared" si="1653"/>
        <v>0.99111403182174973</v>
      </c>
      <c r="N9665" s="158">
        <f t="shared" si="1654"/>
        <v>0.99111403182174973</v>
      </c>
      <c r="O9665" s="160">
        <f t="shared" si="1655"/>
        <v>8.8859681782502697E-3</v>
      </c>
      <c r="P9665" s="158">
        <f t="shared" si="1656"/>
        <v>-8.9256838432906233E-3</v>
      </c>
      <c r="Q9665" s="160">
        <f t="shared" si="1657"/>
        <v>100</v>
      </c>
      <c r="R9665" s="41">
        <f t="shared" si="1658"/>
        <v>8.965636539235676E-3</v>
      </c>
      <c r="AJ9665" s="39">
        <v>0.99964146421263367</v>
      </c>
      <c r="AK9665" s="39">
        <v>0</v>
      </c>
      <c r="AL9665" s="39">
        <v>1</v>
      </c>
      <c r="AM9665" s="41">
        <f t="shared" si="1661"/>
        <v>5000</v>
      </c>
      <c r="AN9665" s="41">
        <f t="shared" si="1661"/>
        <v>4659</v>
      </c>
      <c r="AO9665" s="41">
        <f t="shared" si="1659"/>
        <v>0</v>
      </c>
      <c r="AP9665" s="41">
        <f t="shared" si="1659"/>
        <v>6.8200000000000038E-2</v>
      </c>
      <c r="AQ9665" s="41">
        <f t="shared" si="1660"/>
        <v>0</v>
      </c>
    </row>
    <row r="9666" spans="1:43">
      <c r="A9666" s="37" t="s">
        <v>131</v>
      </c>
      <c r="C9666" s="43">
        <v>61.592684156075698</v>
      </c>
      <c r="D9666" s="43">
        <v>118.157335069133</v>
      </c>
      <c r="E9666" s="39">
        <f xml:space="preserve"> IF(A9662="Male",1,0)</f>
        <v>0</v>
      </c>
      <c r="G9666" s="39">
        <v>73.2794448452252</v>
      </c>
      <c r="H9666" s="39">
        <v>209.228853966766</v>
      </c>
      <c r="I9666" s="66">
        <v>1</v>
      </c>
      <c r="J9666" s="67">
        <v>0</v>
      </c>
      <c r="K9666" s="160">
        <f t="shared" si="1651"/>
        <v>1</v>
      </c>
      <c r="L9666" s="41">
        <f t="shared" si="1652"/>
        <v>1</v>
      </c>
      <c r="M9666" s="41">
        <f t="shared" si="1653"/>
        <v>0.99774457938225691</v>
      </c>
      <c r="N9666" s="158">
        <f t="shared" si="1654"/>
        <v>0.99774457938225691</v>
      </c>
      <c r="O9666" s="160">
        <f t="shared" si="1655"/>
        <v>2.2554206177430869E-3</v>
      </c>
      <c r="P9666" s="158">
        <f t="shared" si="1656"/>
        <v>-2.2579679096884886E-3</v>
      </c>
      <c r="Q9666" s="160">
        <f t="shared" si="1657"/>
        <v>100</v>
      </c>
      <c r="R9666" s="41">
        <f t="shared" si="1658"/>
        <v>2.2605190389904267E-3</v>
      </c>
      <c r="AJ9666" s="39">
        <v>0.9996423327097369</v>
      </c>
      <c r="AK9666" s="39">
        <v>0</v>
      </c>
      <c r="AL9666" s="39">
        <v>1</v>
      </c>
      <c r="AM9666" s="41">
        <f t="shared" si="1661"/>
        <v>5000</v>
      </c>
      <c r="AN9666" s="41">
        <f t="shared" si="1661"/>
        <v>4660</v>
      </c>
      <c r="AO9666" s="41">
        <f t="shared" si="1659"/>
        <v>0</v>
      </c>
      <c r="AP9666" s="41">
        <f t="shared" si="1659"/>
        <v>6.7999999999999949E-2</v>
      </c>
      <c r="AQ9666" s="41">
        <f t="shared" si="1660"/>
        <v>0</v>
      </c>
    </row>
    <row r="9667" spans="1:43">
      <c r="A9667" s="37" t="s">
        <v>131</v>
      </c>
      <c r="C9667" s="43">
        <v>64.647098041247006</v>
      </c>
      <c r="D9667" s="43">
        <v>148.689557040019</v>
      </c>
      <c r="E9667" s="39">
        <f xml:space="preserve"> IF(A9663="Male",1,0)</f>
        <v>0</v>
      </c>
      <c r="G9667" s="39">
        <v>73.280966831131707</v>
      </c>
      <c r="H9667" s="39">
        <v>225.207435378074</v>
      </c>
      <c r="I9667" s="66">
        <v>1</v>
      </c>
      <c r="J9667" s="67">
        <v>0</v>
      </c>
      <c r="K9667" s="160">
        <f t="shared" si="1651"/>
        <v>1</v>
      </c>
      <c r="L9667" s="41">
        <f t="shared" si="1652"/>
        <v>1</v>
      </c>
      <c r="M9667" s="41">
        <f t="shared" si="1653"/>
        <v>0.99990491171103046</v>
      </c>
      <c r="N9667" s="158">
        <f t="shared" si="1654"/>
        <v>0.99990491171103046</v>
      </c>
      <c r="O9667" s="160">
        <f t="shared" si="1655"/>
        <v>9.5088288969535917E-5</v>
      </c>
      <c r="P9667" s="158">
        <f t="shared" si="1656"/>
        <v>-9.5092810147495154E-5</v>
      </c>
      <c r="Q9667" s="160">
        <f t="shared" si="1657"/>
        <v>100</v>
      </c>
      <c r="R9667" s="41">
        <f t="shared" si="1658"/>
        <v>9.5097331612084473E-5</v>
      </c>
      <c r="AJ9667" s="39">
        <v>0.99964553897371322</v>
      </c>
      <c r="AK9667" s="39">
        <v>0</v>
      </c>
      <c r="AL9667" s="39">
        <v>1</v>
      </c>
      <c r="AM9667" s="41">
        <f t="shared" si="1661"/>
        <v>5000</v>
      </c>
      <c r="AN9667" s="41">
        <f t="shared" si="1661"/>
        <v>4661</v>
      </c>
      <c r="AO9667" s="41">
        <f t="shared" si="1659"/>
        <v>0</v>
      </c>
      <c r="AP9667" s="41">
        <f t="shared" si="1659"/>
        <v>6.7799999999999971E-2</v>
      </c>
      <c r="AQ9667" s="41">
        <f t="shared" si="1660"/>
        <v>0</v>
      </c>
    </row>
    <row r="9668" spans="1:43">
      <c r="A9668" s="37" t="s">
        <v>131</v>
      </c>
      <c r="C9668" s="43">
        <v>66.599580787930407</v>
      </c>
      <c r="D9668" s="43">
        <v>130.99105322827</v>
      </c>
      <c r="E9668" s="39">
        <f xml:space="preserve"> IF(A9664="Male",1,0)</f>
        <v>0</v>
      </c>
      <c r="G9668" s="39">
        <v>73.2810402497187</v>
      </c>
      <c r="H9668" s="39">
        <v>201.40701900005701</v>
      </c>
      <c r="I9668" s="66">
        <v>1</v>
      </c>
      <c r="J9668" s="67">
        <v>0</v>
      </c>
      <c r="K9668" s="160">
        <f t="shared" si="1651"/>
        <v>1</v>
      </c>
      <c r="L9668" s="41">
        <f t="shared" si="1652"/>
        <v>1</v>
      </c>
      <c r="M9668" s="41">
        <f t="shared" si="1653"/>
        <v>0.98943919548366366</v>
      </c>
      <c r="N9668" s="158">
        <f t="shared" si="1654"/>
        <v>0.98943919548366366</v>
      </c>
      <c r="O9668" s="160">
        <f t="shared" si="1655"/>
        <v>1.0560804516336342E-2</v>
      </c>
      <c r="P9668" s="158">
        <f t="shared" si="1656"/>
        <v>-1.0616965566220724E-2</v>
      </c>
      <c r="Q9668" s="160">
        <f t="shared" si="1657"/>
        <v>100</v>
      </c>
      <c r="R9668" s="41">
        <f t="shared" si="1658"/>
        <v>1.0673525532990377E-2</v>
      </c>
      <c r="AJ9668" s="39">
        <v>0.99964666839830674</v>
      </c>
      <c r="AK9668" s="39">
        <v>0</v>
      </c>
      <c r="AL9668" s="39">
        <v>1</v>
      </c>
      <c r="AM9668" s="41">
        <f t="shared" si="1661"/>
        <v>5000</v>
      </c>
      <c r="AN9668" s="41">
        <f t="shared" si="1661"/>
        <v>4662</v>
      </c>
      <c r="AO9668" s="41">
        <f t="shared" si="1659"/>
        <v>0</v>
      </c>
      <c r="AP9668" s="41">
        <f t="shared" si="1659"/>
        <v>6.7599999999999993E-2</v>
      </c>
      <c r="AQ9668" s="41">
        <f t="shared" si="1660"/>
        <v>0</v>
      </c>
    </row>
    <row r="9669" spans="1:43">
      <c r="A9669" s="37" t="s">
        <v>131</v>
      </c>
      <c r="C9669" s="43">
        <v>64.659403709942197</v>
      </c>
      <c r="D9669" s="43">
        <v>141.893064746243</v>
      </c>
      <c r="E9669" s="39">
        <f xml:space="preserve"> IF(A9665="Male",1,0)</f>
        <v>0</v>
      </c>
      <c r="G9669" s="39">
        <v>73.283917965590803</v>
      </c>
      <c r="H9669" s="39">
        <v>217.89603974232801</v>
      </c>
      <c r="I9669" s="66">
        <v>1</v>
      </c>
      <c r="J9669" s="67">
        <v>0</v>
      </c>
      <c r="K9669" s="160">
        <f t="shared" si="1651"/>
        <v>1</v>
      </c>
      <c r="L9669" s="41">
        <f t="shared" si="1652"/>
        <v>1</v>
      </c>
      <c r="M9669" s="41">
        <f t="shared" si="1653"/>
        <v>0.99959410519840808</v>
      </c>
      <c r="N9669" s="158">
        <f t="shared" si="1654"/>
        <v>0.99959410519840808</v>
      </c>
      <c r="O9669" s="160">
        <f t="shared" si="1655"/>
        <v>4.0589480159192171E-4</v>
      </c>
      <c r="P9669" s="158">
        <f t="shared" si="1656"/>
        <v>-4.0597719918415861E-4</v>
      </c>
      <c r="Q9669" s="160">
        <f t="shared" si="1657"/>
        <v>100</v>
      </c>
      <c r="R9669" s="41">
        <f t="shared" si="1658"/>
        <v>4.0605961908044279E-4</v>
      </c>
      <c r="AJ9669" s="39">
        <v>0.99964675256967273</v>
      </c>
      <c r="AK9669" s="39">
        <v>0</v>
      </c>
      <c r="AL9669" s="39">
        <v>1</v>
      </c>
      <c r="AM9669" s="41">
        <f t="shared" si="1661"/>
        <v>5000</v>
      </c>
      <c r="AN9669" s="41">
        <f t="shared" si="1661"/>
        <v>4663</v>
      </c>
      <c r="AO9669" s="41">
        <f t="shared" si="1659"/>
        <v>0</v>
      </c>
      <c r="AP9669" s="41">
        <f t="shared" si="1659"/>
        <v>6.7400000000000015E-2</v>
      </c>
      <c r="AQ9669" s="41">
        <f t="shared" si="1660"/>
        <v>0</v>
      </c>
    </row>
    <row r="9670" spans="1:43">
      <c r="A9670" s="37" t="s">
        <v>131</v>
      </c>
      <c r="C9670" s="43">
        <v>63.859279198482298</v>
      </c>
      <c r="D9670" s="43">
        <v>154.23209405360001</v>
      </c>
      <c r="E9670" s="39">
        <f xml:space="preserve"> IF(A9666="Male",1,0)</f>
        <v>0</v>
      </c>
      <c r="G9670" s="39">
        <v>73.291508464909995</v>
      </c>
      <c r="H9670" s="39">
        <v>228.558785151439</v>
      </c>
      <c r="I9670" s="66">
        <v>1</v>
      </c>
      <c r="J9670" s="67">
        <v>0</v>
      </c>
      <c r="K9670" s="160">
        <f t="shared" si="1651"/>
        <v>1</v>
      </c>
      <c r="L9670" s="41">
        <f t="shared" si="1652"/>
        <v>1</v>
      </c>
      <c r="M9670" s="41">
        <f t="shared" si="1653"/>
        <v>0.99995082739653707</v>
      </c>
      <c r="N9670" s="158">
        <f t="shared" si="1654"/>
        <v>0.99995082739653707</v>
      </c>
      <c r="O9670" s="160">
        <f t="shared" si="1655"/>
        <v>4.9172603462932507E-5</v>
      </c>
      <c r="P9670" s="158">
        <f t="shared" si="1656"/>
        <v>-4.9173812475031845E-5</v>
      </c>
      <c r="Q9670" s="160">
        <f t="shared" si="1657"/>
        <v>100</v>
      </c>
      <c r="R9670" s="41">
        <f t="shared" si="1658"/>
        <v>4.9175021526766321E-5</v>
      </c>
      <c r="AJ9670" s="39">
        <v>0.99964914404214367</v>
      </c>
      <c r="AK9670" s="39">
        <v>0</v>
      </c>
      <c r="AL9670" s="39">
        <v>1</v>
      </c>
      <c r="AM9670" s="41">
        <f t="shared" si="1661"/>
        <v>5000</v>
      </c>
      <c r="AN9670" s="41">
        <f t="shared" si="1661"/>
        <v>4664</v>
      </c>
      <c r="AO9670" s="41">
        <f t="shared" si="1659"/>
        <v>0</v>
      </c>
      <c r="AP9670" s="41">
        <f t="shared" si="1659"/>
        <v>6.7200000000000037E-2</v>
      </c>
      <c r="AQ9670" s="41">
        <f t="shared" si="1660"/>
        <v>0</v>
      </c>
    </row>
    <row r="9671" spans="1:43">
      <c r="A9671" s="37" t="s">
        <v>131</v>
      </c>
      <c r="C9671" s="43">
        <v>60.8862532028202</v>
      </c>
      <c r="D9671" s="43">
        <v>139.173175213203</v>
      </c>
      <c r="E9671" s="39">
        <f xml:space="preserve"> IF(A9667="Male",1,0)</f>
        <v>0</v>
      </c>
      <c r="G9671" s="39">
        <v>73.294583720262395</v>
      </c>
      <c r="H9671" s="39">
        <v>225.26017900095101</v>
      </c>
      <c r="I9671" s="66">
        <v>1</v>
      </c>
      <c r="J9671" s="67">
        <v>0</v>
      </c>
      <c r="K9671" s="160">
        <f t="shared" ref="K9671:K9734" si="1662">I9671+J9671</f>
        <v>1</v>
      </c>
      <c r="L9671" s="41">
        <f t="shared" ref="L9671:L9734" si="1663">IF(K9671=0,"",I9671/K9671)</f>
        <v>1</v>
      </c>
      <c r="M9671" s="41">
        <f t="shared" ref="M9671:M9734" si="1664">1/(1+EXP(-$T$7-MMULT(G9671:H9671,$T$8:$T$9)))</f>
        <v>0.99990526789756895</v>
      </c>
      <c r="N9671" s="158">
        <f t="shared" ref="N9671:N9734" si="1665">K9671*M9671</f>
        <v>0.99990526789756895</v>
      </c>
      <c r="O9671" s="160">
        <f t="shared" ref="O9671:O9734" si="1666">K9671-N9671</f>
        <v>9.4732102431049903E-5</v>
      </c>
      <c r="P9671" s="158">
        <f t="shared" ref="P9671:P9734" si="1667">IFERROR(K9671*(L9671*LN(M9671)+(1-L9671)*LN(1-M9671)),0)</f>
        <v>-9.4736589800066244E-5</v>
      </c>
      <c r="Q9671" s="160">
        <f t="shared" ref="Q9671:Q9734" si="1668">100*IF(M9671&gt;=$AF$12,I9671/K9671,J9671/K9671)</f>
        <v>100</v>
      </c>
      <c r="R9671" s="41">
        <f t="shared" ref="R9671:R9734" si="1669">IFERROR((I9671-N9671)^2/N9671+(J9671-O9671)^2/O9671,0)</f>
        <v>9.4741077452503564E-5</v>
      </c>
      <c r="AJ9671" s="39">
        <v>0.99964941977318533</v>
      </c>
      <c r="AK9671" s="39">
        <v>0</v>
      </c>
      <c r="AL9671" s="39">
        <v>1</v>
      </c>
      <c r="AM9671" s="41">
        <f t="shared" si="1661"/>
        <v>5000</v>
      </c>
      <c r="AN9671" s="41">
        <f t="shared" si="1661"/>
        <v>4665</v>
      </c>
      <c r="AO9671" s="41">
        <f t="shared" ref="AO9671:AP9734" si="1670">1-AM9671/AM$10006</f>
        <v>0</v>
      </c>
      <c r="AP9671" s="41">
        <f t="shared" si="1670"/>
        <v>6.6999999999999948E-2</v>
      </c>
      <c r="AQ9671" s="41">
        <f t="shared" ref="AQ9671:AQ9734" si="1671">(AO9671-AO9672)*AP9671</f>
        <v>0</v>
      </c>
    </row>
    <row r="9672" spans="1:43">
      <c r="A9672" s="37" t="s">
        <v>131</v>
      </c>
      <c r="C9672" s="43">
        <v>62.578642157228401</v>
      </c>
      <c r="D9672" s="43">
        <v>129.17817101942401</v>
      </c>
      <c r="E9672" s="39">
        <f xml:space="preserve"> IF(A9668="Male",1,0)</f>
        <v>0</v>
      </c>
      <c r="G9672" s="39">
        <v>73.295350593677</v>
      </c>
      <c r="H9672" s="39">
        <v>223.87017803018699</v>
      </c>
      <c r="I9672" s="66">
        <v>1</v>
      </c>
      <c r="J9672" s="67">
        <v>0</v>
      </c>
      <c r="K9672" s="160">
        <f t="shared" si="1662"/>
        <v>1</v>
      </c>
      <c r="L9672" s="41">
        <f t="shared" si="1663"/>
        <v>1</v>
      </c>
      <c r="M9672" s="41">
        <f t="shared" si="1664"/>
        <v>0.99987515237783475</v>
      </c>
      <c r="N9672" s="158">
        <f t="shared" si="1665"/>
        <v>0.99987515237783475</v>
      </c>
      <c r="O9672" s="160">
        <f t="shared" si="1666"/>
        <v>1.2484762216524725E-4</v>
      </c>
      <c r="P9672" s="158">
        <f t="shared" si="1667"/>
        <v>-1.2485541627835182E-4</v>
      </c>
      <c r="Q9672" s="160">
        <f t="shared" si="1668"/>
        <v>100</v>
      </c>
      <c r="R9672" s="41">
        <f t="shared" si="1669"/>
        <v>1.2486321104024153E-4</v>
      </c>
      <c r="AJ9672" s="39">
        <v>0.99965227135446433</v>
      </c>
      <c r="AK9672" s="39">
        <v>0</v>
      </c>
      <c r="AL9672" s="39">
        <v>1</v>
      </c>
      <c r="AM9672" s="41">
        <f t="shared" ref="AM9672:AN9735" si="1672">AM9671+AK9672</f>
        <v>5000</v>
      </c>
      <c r="AN9672" s="41">
        <f t="shared" si="1672"/>
        <v>4666</v>
      </c>
      <c r="AO9672" s="41">
        <f t="shared" si="1670"/>
        <v>0</v>
      </c>
      <c r="AP9672" s="41">
        <f t="shared" si="1670"/>
        <v>6.6799999999999971E-2</v>
      </c>
      <c r="AQ9672" s="41">
        <f t="shared" si="1671"/>
        <v>0</v>
      </c>
    </row>
    <row r="9673" spans="1:43">
      <c r="A9673" s="37" t="s">
        <v>131</v>
      </c>
      <c r="C9673" s="43">
        <v>60.599436481851903</v>
      </c>
      <c r="D9673" s="43">
        <v>104.850596393218</v>
      </c>
      <c r="E9673" s="39">
        <f xml:space="preserve"> IF(A9669="Male",1,0)</f>
        <v>0</v>
      </c>
      <c r="G9673" s="39">
        <v>73.298338885144005</v>
      </c>
      <c r="H9673" s="39">
        <v>194.948577135866</v>
      </c>
      <c r="I9673" s="66">
        <v>1</v>
      </c>
      <c r="J9673" s="67">
        <v>0</v>
      </c>
      <c r="K9673" s="160">
        <f t="shared" si="1662"/>
        <v>1</v>
      </c>
      <c r="L9673" s="41">
        <f t="shared" si="1663"/>
        <v>1</v>
      </c>
      <c r="M9673" s="41">
        <f t="shared" si="1664"/>
        <v>0.96269097164272699</v>
      </c>
      <c r="N9673" s="158">
        <f t="shared" si="1665"/>
        <v>0.96269097164272699</v>
      </c>
      <c r="O9673" s="160">
        <f t="shared" si="1666"/>
        <v>3.7309028357273011E-2</v>
      </c>
      <c r="P9673" s="158">
        <f t="shared" si="1667"/>
        <v>-3.8022820404934758E-2</v>
      </c>
      <c r="Q9673" s="160">
        <f t="shared" si="1668"/>
        <v>100</v>
      </c>
      <c r="R9673" s="41">
        <f t="shared" si="1669"/>
        <v>3.8754937416322945E-2</v>
      </c>
      <c r="AJ9673" s="39">
        <v>0.99965279018454034</v>
      </c>
      <c r="AK9673" s="39">
        <v>0</v>
      </c>
      <c r="AL9673" s="39">
        <v>1</v>
      </c>
      <c r="AM9673" s="41">
        <f t="shared" si="1672"/>
        <v>5000</v>
      </c>
      <c r="AN9673" s="41">
        <f t="shared" si="1672"/>
        <v>4667</v>
      </c>
      <c r="AO9673" s="41">
        <f t="shared" si="1670"/>
        <v>0</v>
      </c>
      <c r="AP9673" s="41">
        <f t="shared" si="1670"/>
        <v>6.6599999999999993E-2</v>
      </c>
      <c r="AQ9673" s="41">
        <f t="shared" si="1671"/>
        <v>0</v>
      </c>
    </row>
    <row r="9674" spans="1:43">
      <c r="A9674" s="37" t="s">
        <v>131</v>
      </c>
      <c r="C9674" s="43">
        <v>60.155931121204802</v>
      </c>
      <c r="D9674" s="43">
        <v>108.143759169341</v>
      </c>
      <c r="E9674" s="39">
        <f xml:space="preserve"> IF(A9670="Male",1,0)</f>
        <v>0</v>
      </c>
      <c r="G9674" s="39">
        <v>73.300232679165802</v>
      </c>
      <c r="H9674" s="39">
        <v>206.103156712409</v>
      </c>
      <c r="I9674" s="66">
        <v>1</v>
      </c>
      <c r="J9674" s="67">
        <v>0</v>
      </c>
      <c r="K9674" s="160">
        <f t="shared" si="1662"/>
        <v>1</v>
      </c>
      <c r="L9674" s="41">
        <f t="shared" si="1663"/>
        <v>1</v>
      </c>
      <c r="M9674" s="41">
        <f t="shared" si="1664"/>
        <v>0.99577275340045324</v>
      </c>
      <c r="N9674" s="158">
        <f t="shared" si="1665"/>
        <v>0.99577275340045324</v>
      </c>
      <c r="O9674" s="160">
        <f t="shared" si="1666"/>
        <v>4.2272465995467634E-3</v>
      </c>
      <c r="P9674" s="158">
        <f t="shared" si="1667"/>
        <v>-4.2362066663098963E-3</v>
      </c>
      <c r="Q9674" s="160">
        <f t="shared" si="1668"/>
        <v>100</v>
      </c>
      <c r="R9674" s="41">
        <f t="shared" si="1669"/>
        <v>4.2451920733030564E-3</v>
      </c>
      <c r="AJ9674" s="39">
        <v>0.99965394968765431</v>
      </c>
      <c r="AK9674" s="39">
        <v>0</v>
      </c>
      <c r="AL9674" s="39">
        <v>1</v>
      </c>
      <c r="AM9674" s="41">
        <f t="shared" si="1672"/>
        <v>5000</v>
      </c>
      <c r="AN9674" s="41">
        <f t="shared" si="1672"/>
        <v>4668</v>
      </c>
      <c r="AO9674" s="41">
        <f t="shared" si="1670"/>
        <v>0</v>
      </c>
      <c r="AP9674" s="41">
        <f t="shared" si="1670"/>
        <v>6.6400000000000015E-2</v>
      </c>
      <c r="AQ9674" s="41">
        <f t="shared" si="1671"/>
        <v>0</v>
      </c>
    </row>
    <row r="9675" spans="1:43">
      <c r="A9675" s="37" t="s">
        <v>131</v>
      </c>
      <c r="C9675" s="43">
        <v>61.143722559837698</v>
      </c>
      <c r="D9675" s="43">
        <v>111.488948150509</v>
      </c>
      <c r="E9675" s="39">
        <f xml:space="preserve"> IF(A9671="Male",1,0)</f>
        <v>0</v>
      </c>
      <c r="G9675" s="39">
        <v>73.301865746729007</v>
      </c>
      <c r="H9675" s="39">
        <v>199.16692867888301</v>
      </c>
      <c r="I9675" s="66">
        <v>1</v>
      </c>
      <c r="J9675" s="67">
        <v>0</v>
      </c>
      <c r="K9675" s="160">
        <f t="shared" si="1662"/>
        <v>1</v>
      </c>
      <c r="L9675" s="41">
        <f t="shared" si="1663"/>
        <v>1</v>
      </c>
      <c r="M9675" s="41">
        <f t="shared" si="1664"/>
        <v>0.98346218053901935</v>
      </c>
      <c r="N9675" s="158">
        <f t="shared" si="1665"/>
        <v>0.98346218053901935</v>
      </c>
      <c r="O9675" s="160">
        <f t="shared" si="1666"/>
        <v>1.6537819460980652E-2</v>
      </c>
      <c r="P9675" s="158">
        <f t="shared" si="1667"/>
        <v>-1.6676095843570465E-2</v>
      </c>
      <c r="Q9675" s="160">
        <f t="shared" si="1668"/>
        <v>100</v>
      </c>
      <c r="R9675" s="41">
        <f t="shared" si="1669"/>
        <v>1.6815918078229044E-2</v>
      </c>
      <c r="AJ9675" s="39">
        <v>0.9996542351375699</v>
      </c>
      <c r="AK9675" s="39">
        <v>0</v>
      </c>
      <c r="AL9675" s="39">
        <v>1</v>
      </c>
      <c r="AM9675" s="41">
        <f t="shared" si="1672"/>
        <v>5000</v>
      </c>
      <c r="AN9675" s="41">
        <f t="shared" si="1672"/>
        <v>4669</v>
      </c>
      <c r="AO9675" s="41">
        <f t="shared" si="1670"/>
        <v>0</v>
      </c>
      <c r="AP9675" s="41">
        <f t="shared" si="1670"/>
        <v>6.6200000000000037E-2</v>
      </c>
      <c r="AQ9675" s="41">
        <f t="shared" si="1671"/>
        <v>0</v>
      </c>
    </row>
    <row r="9676" spans="1:43">
      <c r="A9676" s="37" t="s">
        <v>131</v>
      </c>
      <c r="C9676" s="43">
        <v>61.491437774099097</v>
      </c>
      <c r="D9676" s="43">
        <v>115.648498761258</v>
      </c>
      <c r="E9676" s="39">
        <f xml:space="preserve"> IF(A9672="Male",1,0)</f>
        <v>0</v>
      </c>
      <c r="G9676" s="39">
        <v>73.303010219260202</v>
      </c>
      <c r="H9676" s="39">
        <v>232.25064327852499</v>
      </c>
      <c r="I9676" s="66">
        <v>1</v>
      </c>
      <c r="J9676" s="67">
        <v>0</v>
      </c>
      <c r="K9676" s="160">
        <f t="shared" si="1662"/>
        <v>1</v>
      </c>
      <c r="L9676" s="41">
        <f t="shared" si="1663"/>
        <v>1</v>
      </c>
      <c r="M9676" s="41">
        <f t="shared" si="1664"/>
        <v>0.99997622146414555</v>
      </c>
      <c r="N9676" s="158">
        <f t="shared" si="1665"/>
        <v>0.99997622146414555</v>
      </c>
      <c r="O9676" s="160">
        <f t="shared" si="1666"/>
        <v>2.3778535854446226E-5</v>
      </c>
      <c r="P9676" s="158">
        <f t="shared" si="1667"/>
        <v>-2.3778818568311605E-5</v>
      </c>
      <c r="Q9676" s="160">
        <f t="shared" si="1668"/>
        <v>100</v>
      </c>
      <c r="R9676" s="41">
        <f t="shared" si="1669"/>
        <v>2.3779101286658755E-5</v>
      </c>
      <c r="AJ9676" s="39">
        <v>0.99965499544704517</v>
      </c>
      <c r="AK9676" s="39">
        <v>0</v>
      </c>
      <c r="AL9676" s="39">
        <v>1</v>
      </c>
      <c r="AM9676" s="41">
        <f t="shared" si="1672"/>
        <v>5000</v>
      </c>
      <c r="AN9676" s="41">
        <f t="shared" si="1672"/>
        <v>4670</v>
      </c>
      <c r="AO9676" s="41">
        <f t="shared" si="1670"/>
        <v>0</v>
      </c>
      <c r="AP9676" s="41">
        <f t="shared" si="1670"/>
        <v>6.5999999999999948E-2</v>
      </c>
      <c r="AQ9676" s="41">
        <f t="shared" si="1671"/>
        <v>0</v>
      </c>
    </row>
    <row r="9677" spans="1:43">
      <c r="A9677" s="37" t="s">
        <v>131</v>
      </c>
      <c r="C9677" s="43">
        <v>62.5030783916201</v>
      </c>
      <c r="D9677" s="43">
        <v>129.19800844672</v>
      </c>
      <c r="E9677" s="39">
        <f xml:space="preserve"> IF(A9673="Male",1,0)</f>
        <v>0</v>
      </c>
      <c r="G9677" s="39">
        <v>73.334107636585998</v>
      </c>
      <c r="H9677" s="39">
        <v>222.866199735729</v>
      </c>
      <c r="I9677" s="66">
        <v>1</v>
      </c>
      <c r="J9677" s="67">
        <v>0</v>
      </c>
      <c r="K9677" s="160">
        <f t="shared" si="1662"/>
        <v>1</v>
      </c>
      <c r="L9677" s="41">
        <f t="shared" si="1663"/>
        <v>1</v>
      </c>
      <c r="M9677" s="41">
        <f t="shared" si="1664"/>
        <v>0.99984471137230269</v>
      </c>
      <c r="N9677" s="158">
        <f t="shared" si="1665"/>
        <v>0.99984471137230269</v>
      </c>
      <c r="O9677" s="160">
        <f t="shared" si="1666"/>
        <v>1.5528862769731422E-4</v>
      </c>
      <c r="P9677" s="158">
        <f t="shared" si="1667"/>
        <v>-1.5530068622464455E-4</v>
      </c>
      <c r="Q9677" s="160">
        <f t="shared" si="1668"/>
        <v>100</v>
      </c>
      <c r="R9677" s="41">
        <f t="shared" si="1669"/>
        <v>1.5531274600050454E-4</v>
      </c>
      <c r="AJ9677" s="39">
        <v>0.99965528052425723</v>
      </c>
      <c r="AK9677" s="39">
        <v>0</v>
      </c>
      <c r="AL9677" s="39">
        <v>1</v>
      </c>
      <c r="AM9677" s="41">
        <f t="shared" si="1672"/>
        <v>5000</v>
      </c>
      <c r="AN9677" s="41">
        <f t="shared" si="1672"/>
        <v>4671</v>
      </c>
      <c r="AO9677" s="41">
        <f t="shared" si="1670"/>
        <v>0</v>
      </c>
      <c r="AP9677" s="41">
        <f t="shared" si="1670"/>
        <v>6.579999999999997E-2</v>
      </c>
      <c r="AQ9677" s="41">
        <f t="shared" si="1671"/>
        <v>0</v>
      </c>
    </row>
    <row r="9678" spans="1:43">
      <c r="A9678" s="37" t="s">
        <v>131</v>
      </c>
      <c r="C9678" s="43">
        <v>63.740398923960697</v>
      </c>
      <c r="D9678" s="43">
        <v>146.83951529512601</v>
      </c>
      <c r="E9678" s="39">
        <f xml:space="preserve"> IF(A9674="Male",1,0)</f>
        <v>0</v>
      </c>
      <c r="G9678" s="39">
        <v>73.339167757507497</v>
      </c>
      <c r="H9678" s="39">
        <v>203.064741738865</v>
      </c>
      <c r="I9678" s="66">
        <v>1</v>
      </c>
      <c r="J9678" s="67">
        <v>0</v>
      </c>
      <c r="K9678" s="160">
        <f t="shared" si="1662"/>
        <v>1</v>
      </c>
      <c r="L9678" s="41">
        <f t="shared" si="1663"/>
        <v>1</v>
      </c>
      <c r="M9678" s="41">
        <f t="shared" si="1664"/>
        <v>0.99215612499847428</v>
      </c>
      <c r="N9678" s="158">
        <f t="shared" si="1665"/>
        <v>0.99215612499847428</v>
      </c>
      <c r="O9678" s="160">
        <f t="shared" si="1666"/>
        <v>7.8438750015257241E-3</v>
      </c>
      <c r="P9678" s="158">
        <f t="shared" si="1667"/>
        <v>-7.8748000097952509E-3</v>
      </c>
      <c r="Q9678" s="160">
        <f t="shared" si="1668"/>
        <v>100</v>
      </c>
      <c r="R9678" s="41">
        <f t="shared" si="1669"/>
        <v>7.9058877971829138E-3</v>
      </c>
      <c r="AJ9678" s="39">
        <v>0.99965742483685305</v>
      </c>
      <c r="AK9678" s="39">
        <v>0</v>
      </c>
      <c r="AL9678" s="39">
        <v>1</v>
      </c>
      <c r="AM9678" s="41">
        <f t="shared" si="1672"/>
        <v>5000</v>
      </c>
      <c r="AN9678" s="41">
        <f t="shared" si="1672"/>
        <v>4672</v>
      </c>
      <c r="AO9678" s="41">
        <f t="shared" si="1670"/>
        <v>0</v>
      </c>
      <c r="AP9678" s="41">
        <f t="shared" si="1670"/>
        <v>6.5599999999999992E-2</v>
      </c>
      <c r="AQ9678" s="41">
        <f t="shared" si="1671"/>
        <v>0</v>
      </c>
    </row>
    <row r="9679" spans="1:43">
      <c r="A9679" s="37" t="s">
        <v>131</v>
      </c>
      <c r="C9679" s="43">
        <v>60.754485577791698</v>
      </c>
      <c r="D9679" s="43">
        <v>98.879144366662302</v>
      </c>
      <c r="E9679" s="39">
        <f xml:space="preserve"> IF(A9675="Male",1,0)</f>
        <v>0</v>
      </c>
      <c r="G9679" s="39">
        <v>73.339590002419598</v>
      </c>
      <c r="H9679" s="39">
        <v>217.06105325841901</v>
      </c>
      <c r="I9679" s="66">
        <v>1</v>
      </c>
      <c r="J9679" s="67">
        <v>0</v>
      </c>
      <c r="K9679" s="160">
        <f t="shared" si="1662"/>
        <v>1</v>
      </c>
      <c r="L9679" s="41">
        <f t="shared" si="1663"/>
        <v>1</v>
      </c>
      <c r="M9679" s="41">
        <f t="shared" si="1664"/>
        <v>0.99950772164157686</v>
      </c>
      <c r="N9679" s="158">
        <f t="shared" si="1665"/>
        <v>0.99950772164157686</v>
      </c>
      <c r="O9679" s="160">
        <f t="shared" si="1666"/>
        <v>4.9227835842313716E-4</v>
      </c>
      <c r="P9679" s="158">
        <f t="shared" si="1667"/>
        <v>-4.9239956719482542E-4</v>
      </c>
      <c r="Q9679" s="160">
        <f t="shared" si="1668"/>
        <v>100</v>
      </c>
      <c r="R9679" s="41">
        <f t="shared" si="1669"/>
        <v>4.9252081576180965E-4</v>
      </c>
      <c r="AJ9679" s="39">
        <v>0.99965960839745849</v>
      </c>
      <c r="AK9679" s="39">
        <v>0</v>
      </c>
      <c r="AL9679" s="39">
        <v>1</v>
      </c>
      <c r="AM9679" s="41">
        <f t="shared" si="1672"/>
        <v>5000</v>
      </c>
      <c r="AN9679" s="41">
        <f t="shared" si="1672"/>
        <v>4673</v>
      </c>
      <c r="AO9679" s="41">
        <f t="shared" si="1670"/>
        <v>0</v>
      </c>
      <c r="AP9679" s="41">
        <f t="shared" si="1670"/>
        <v>6.5400000000000014E-2</v>
      </c>
      <c r="AQ9679" s="41">
        <f t="shared" si="1671"/>
        <v>0</v>
      </c>
    </row>
    <row r="9680" spans="1:43">
      <c r="A9680" s="37" t="s">
        <v>131</v>
      </c>
      <c r="C9680" s="43">
        <v>63.332654328978897</v>
      </c>
      <c r="D9680" s="43">
        <v>121.965814464381</v>
      </c>
      <c r="E9680" s="39">
        <f xml:space="preserve"> IF(A9676="Male",1,0)</f>
        <v>0</v>
      </c>
      <c r="G9680" s="39">
        <v>73.358382909076298</v>
      </c>
      <c r="H9680" s="39">
        <v>212.25625282735999</v>
      </c>
      <c r="I9680" s="66">
        <v>1</v>
      </c>
      <c r="J9680" s="67">
        <v>0</v>
      </c>
      <c r="K9680" s="160">
        <f t="shared" si="1662"/>
        <v>1</v>
      </c>
      <c r="L9680" s="41">
        <f t="shared" si="1663"/>
        <v>1</v>
      </c>
      <c r="M9680" s="41">
        <f t="shared" si="1664"/>
        <v>0.9987124554189184</v>
      </c>
      <c r="N9680" s="158">
        <f t="shared" si="1665"/>
        <v>0.9987124554189184</v>
      </c>
      <c r="O9680" s="160">
        <f t="shared" si="1666"/>
        <v>1.2875445810816011E-3</v>
      </c>
      <c r="P9680" s="158">
        <f t="shared" si="1667"/>
        <v>-1.288374178778207E-3</v>
      </c>
      <c r="Q9680" s="160">
        <f t="shared" si="1668"/>
        <v>100</v>
      </c>
      <c r="R9680" s="41">
        <f t="shared" si="1669"/>
        <v>1.2892044893357513E-3</v>
      </c>
      <c r="AJ9680" s="39">
        <v>0.99966234543673571</v>
      </c>
      <c r="AK9680" s="39">
        <v>0</v>
      </c>
      <c r="AL9680" s="39">
        <v>1</v>
      </c>
      <c r="AM9680" s="41">
        <f t="shared" si="1672"/>
        <v>5000</v>
      </c>
      <c r="AN9680" s="41">
        <f t="shared" si="1672"/>
        <v>4674</v>
      </c>
      <c r="AO9680" s="41">
        <f t="shared" si="1670"/>
        <v>0</v>
      </c>
      <c r="AP9680" s="41">
        <f t="shared" si="1670"/>
        <v>6.5200000000000036E-2</v>
      </c>
      <c r="AQ9680" s="41">
        <f t="shared" si="1671"/>
        <v>0</v>
      </c>
    </row>
    <row r="9681" spans="1:43">
      <c r="A9681" s="37" t="s">
        <v>131</v>
      </c>
      <c r="C9681" s="43">
        <v>65.367779050400898</v>
      </c>
      <c r="D9681" s="43">
        <v>156.09745503657501</v>
      </c>
      <c r="E9681" s="39">
        <f xml:space="preserve"> IF(A9677="Male",1,0)</f>
        <v>0</v>
      </c>
      <c r="G9681" s="39">
        <v>73.358436641132997</v>
      </c>
      <c r="H9681" s="39">
        <v>217.389544639018</v>
      </c>
      <c r="I9681" s="66">
        <v>1</v>
      </c>
      <c r="J9681" s="67">
        <v>0</v>
      </c>
      <c r="K9681" s="160">
        <f t="shared" si="1662"/>
        <v>1</v>
      </c>
      <c r="L9681" s="41">
        <f t="shared" si="1663"/>
        <v>1</v>
      </c>
      <c r="M9681" s="41">
        <f t="shared" si="1664"/>
        <v>0.99953445806091445</v>
      </c>
      <c r="N9681" s="158">
        <f t="shared" si="1665"/>
        <v>0.99953445806091445</v>
      </c>
      <c r="O9681" s="160">
        <f t="shared" si="1666"/>
        <v>4.6554193908554531E-4</v>
      </c>
      <c r="P9681" s="158">
        <f t="shared" si="1667"/>
        <v>-4.6565033737800874E-4</v>
      </c>
      <c r="Q9681" s="160">
        <f t="shared" si="1668"/>
        <v>100</v>
      </c>
      <c r="R9681" s="41">
        <f t="shared" si="1669"/>
        <v>4.6575876932616352E-4</v>
      </c>
      <c r="AJ9681" s="39">
        <v>0.99966777709921062</v>
      </c>
      <c r="AK9681" s="39">
        <v>0</v>
      </c>
      <c r="AL9681" s="39">
        <v>1</v>
      </c>
      <c r="AM9681" s="41">
        <f t="shared" si="1672"/>
        <v>5000</v>
      </c>
      <c r="AN9681" s="41">
        <f t="shared" si="1672"/>
        <v>4675</v>
      </c>
      <c r="AO9681" s="41">
        <f t="shared" si="1670"/>
        <v>0</v>
      </c>
      <c r="AP9681" s="41">
        <f t="shared" si="1670"/>
        <v>6.4999999999999947E-2</v>
      </c>
      <c r="AQ9681" s="41">
        <f t="shared" si="1671"/>
        <v>0</v>
      </c>
    </row>
    <row r="9682" spans="1:43">
      <c r="A9682" s="37" t="s">
        <v>131</v>
      </c>
      <c r="C9682" s="43">
        <v>63.726357352753901</v>
      </c>
      <c r="D9682" s="43">
        <v>162.048029882668</v>
      </c>
      <c r="E9682" s="39">
        <f xml:space="preserve"> IF(A9678="Male",1,0)</f>
        <v>0</v>
      </c>
      <c r="G9682" s="39">
        <v>73.362892181105195</v>
      </c>
      <c r="H9682" s="39">
        <v>202.235567823986</v>
      </c>
      <c r="I9682" s="66">
        <v>1</v>
      </c>
      <c r="J9682" s="67">
        <v>0</v>
      </c>
      <c r="K9682" s="160">
        <f t="shared" si="1662"/>
        <v>1</v>
      </c>
      <c r="L9682" s="41">
        <f t="shared" si="1663"/>
        <v>1</v>
      </c>
      <c r="M9682" s="41">
        <f t="shared" si="1664"/>
        <v>0.99065941280805536</v>
      </c>
      <c r="N9682" s="158">
        <f t="shared" si="1665"/>
        <v>0.99065941280805536</v>
      </c>
      <c r="O9682" s="160">
        <f t="shared" si="1666"/>
        <v>9.3405871919446382E-3</v>
      </c>
      <c r="P9682" s="158">
        <f t="shared" si="1667"/>
        <v>-9.384484038540971E-3</v>
      </c>
      <c r="Q9682" s="160">
        <f t="shared" si="1668"/>
        <v>100</v>
      </c>
      <c r="R9682" s="41">
        <f t="shared" si="1669"/>
        <v>9.4286563789551543E-3</v>
      </c>
      <c r="AJ9682" s="39">
        <v>0.99966820437765402</v>
      </c>
      <c r="AK9682" s="39">
        <v>0</v>
      </c>
      <c r="AL9682" s="39">
        <v>1</v>
      </c>
      <c r="AM9682" s="41">
        <f t="shared" si="1672"/>
        <v>5000</v>
      </c>
      <c r="AN9682" s="41">
        <f t="shared" si="1672"/>
        <v>4676</v>
      </c>
      <c r="AO9682" s="41">
        <f t="shared" si="1670"/>
        <v>0</v>
      </c>
      <c r="AP9682" s="41">
        <f t="shared" si="1670"/>
        <v>6.4799999999999969E-2</v>
      </c>
      <c r="AQ9682" s="41">
        <f t="shared" si="1671"/>
        <v>0</v>
      </c>
    </row>
    <row r="9683" spans="1:43">
      <c r="A9683" s="37" t="s">
        <v>131</v>
      </c>
      <c r="C9683" s="43">
        <v>63.8830723354246</v>
      </c>
      <c r="D9683" s="43">
        <v>137.388288046594</v>
      </c>
      <c r="E9683" s="39">
        <f xml:space="preserve"> IF(A9679="Male",1,0)</f>
        <v>0</v>
      </c>
      <c r="G9683" s="39">
        <v>73.365850617706599</v>
      </c>
      <c r="H9683" s="39">
        <v>206.033858632294</v>
      </c>
      <c r="I9683" s="66">
        <v>1</v>
      </c>
      <c r="J9683" s="67">
        <v>0</v>
      </c>
      <c r="K9683" s="160">
        <f t="shared" si="1662"/>
        <v>1</v>
      </c>
      <c r="L9683" s="41">
        <f t="shared" si="1663"/>
        <v>1</v>
      </c>
      <c r="M9683" s="41">
        <f t="shared" si="1664"/>
        <v>0.99557433346071811</v>
      </c>
      <c r="N9683" s="158">
        <f t="shared" si="1665"/>
        <v>0.99557433346071811</v>
      </c>
      <c r="O9683" s="160">
        <f t="shared" si="1666"/>
        <v>4.4256665392818917E-3</v>
      </c>
      <c r="P9683" s="158">
        <f t="shared" si="1667"/>
        <v>-4.4354887921642539E-3</v>
      </c>
      <c r="Q9683" s="160">
        <f t="shared" si="1668"/>
        <v>100</v>
      </c>
      <c r="R9683" s="41">
        <f t="shared" si="1669"/>
        <v>4.4453401323614108E-3</v>
      </c>
      <c r="AJ9683" s="39">
        <v>0.99966994476652016</v>
      </c>
      <c r="AK9683" s="39">
        <v>0</v>
      </c>
      <c r="AL9683" s="39">
        <v>1</v>
      </c>
      <c r="AM9683" s="41">
        <f t="shared" si="1672"/>
        <v>5000</v>
      </c>
      <c r="AN9683" s="41">
        <f t="shared" si="1672"/>
        <v>4677</v>
      </c>
      <c r="AO9683" s="41">
        <f t="shared" si="1670"/>
        <v>0</v>
      </c>
      <c r="AP9683" s="41">
        <f t="shared" si="1670"/>
        <v>6.4599999999999991E-2</v>
      </c>
      <c r="AQ9683" s="41">
        <f t="shared" si="1671"/>
        <v>0</v>
      </c>
    </row>
    <row r="9684" spans="1:43">
      <c r="A9684" s="37" t="s">
        <v>131</v>
      </c>
      <c r="C9684" s="43">
        <v>66.688218211448401</v>
      </c>
      <c r="D9684" s="43">
        <v>160.25261418368399</v>
      </c>
      <c r="E9684" s="39">
        <f xml:space="preserve"> IF(A9680="Male",1,0)</f>
        <v>0</v>
      </c>
      <c r="G9684" s="39">
        <v>73.365891315114297</v>
      </c>
      <c r="H9684" s="39">
        <v>216.69599256875401</v>
      </c>
      <c r="I9684" s="66">
        <v>1</v>
      </c>
      <c r="J9684" s="67">
        <v>0</v>
      </c>
      <c r="K9684" s="160">
        <f t="shared" si="1662"/>
        <v>1</v>
      </c>
      <c r="L9684" s="41">
        <f t="shared" si="1663"/>
        <v>1</v>
      </c>
      <c r="M9684" s="41">
        <f t="shared" si="1664"/>
        <v>0.99946387716584861</v>
      </c>
      <c r="N9684" s="158">
        <f t="shared" si="1665"/>
        <v>0.99946387716584861</v>
      </c>
      <c r="O9684" s="160">
        <f t="shared" si="1666"/>
        <v>5.3612283415138684E-4</v>
      </c>
      <c r="P9684" s="158">
        <f t="shared" si="1667"/>
        <v>-5.362665993842152E-4</v>
      </c>
      <c r="Q9684" s="160">
        <f t="shared" si="1668"/>
        <v>100</v>
      </c>
      <c r="R9684" s="41">
        <f t="shared" si="1669"/>
        <v>5.3641041602389391E-4</v>
      </c>
      <c r="AJ9684" s="39">
        <v>0.99967629453001328</v>
      </c>
      <c r="AK9684" s="39">
        <v>0</v>
      </c>
      <c r="AL9684" s="39">
        <v>1</v>
      </c>
      <c r="AM9684" s="41">
        <f t="shared" si="1672"/>
        <v>5000</v>
      </c>
      <c r="AN9684" s="41">
        <f t="shared" si="1672"/>
        <v>4678</v>
      </c>
      <c r="AO9684" s="41">
        <f t="shared" si="1670"/>
        <v>0</v>
      </c>
      <c r="AP9684" s="41">
        <f t="shared" si="1670"/>
        <v>6.4400000000000013E-2</v>
      </c>
      <c r="AQ9684" s="41">
        <f t="shared" si="1671"/>
        <v>0</v>
      </c>
    </row>
    <row r="9685" spans="1:43">
      <c r="A9685" s="37" t="s">
        <v>131</v>
      </c>
      <c r="C9685" s="43">
        <v>61.593362168386797</v>
      </c>
      <c r="D9685" s="43">
        <v>109.45001797403999</v>
      </c>
      <c r="E9685" s="39">
        <f xml:space="preserve"> IF(A9681="Male",1,0)</f>
        <v>0</v>
      </c>
      <c r="G9685" s="39">
        <v>73.366932980150196</v>
      </c>
      <c r="H9685" s="39">
        <v>224.71769646124099</v>
      </c>
      <c r="I9685" s="66">
        <v>1</v>
      </c>
      <c r="J9685" s="67">
        <v>0</v>
      </c>
      <c r="K9685" s="160">
        <f t="shared" si="1662"/>
        <v>1</v>
      </c>
      <c r="L9685" s="41">
        <f t="shared" si="1663"/>
        <v>1</v>
      </c>
      <c r="M9685" s="41">
        <f t="shared" si="1664"/>
        <v>0.99989068044895779</v>
      </c>
      <c r="N9685" s="158">
        <f t="shared" si="1665"/>
        <v>0.99989068044895779</v>
      </c>
      <c r="O9685" s="160">
        <f t="shared" si="1666"/>
        <v>1.0931955104220847E-4</v>
      </c>
      <c r="P9685" s="158">
        <f t="shared" si="1667"/>
        <v>-1.0932552685984827E-4</v>
      </c>
      <c r="Q9685" s="160">
        <f t="shared" si="1668"/>
        <v>100</v>
      </c>
      <c r="R9685" s="41">
        <f t="shared" si="1669"/>
        <v>1.0933150311304356E-4</v>
      </c>
      <c r="AJ9685" s="39">
        <v>0.99967631053840844</v>
      </c>
      <c r="AK9685" s="39">
        <v>0</v>
      </c>
      <c r="AL9685" s="39">
        <v>1</v>
      </c>
      <c r="AM9685" s="41">
        <f t="shared" si="1672"/>
        <v>5000</v>
      </c>
      <c r="AN9685" s="41">
        <f t="shared" si="1672"/>
        <v>4679</v>
      </c>
      <c r="AO9685" s="41">
        <f t="shared" si="1670"/>
        <v>0</v>
      </c>
      <c r="AP9685" s="41">
        <f t="shared" si="1670"/>
        <v>6.4200000000000035E-2</v>
      </c>
      <c r="AQ9685" s="41">
        <f t="shared" si="1671"/>
        <v>0</v>
      </c>
    </row>
    <row r="9686" spans="1:43">
      <c r="A9686" s="37" t="s">
        <v>131</v>
      </c>
      <c r="C9686" s="43">
        <v>59.788501263987598</v>
      </c>
      <c r="D9686" s="43">
        <v>109.827941120932</v>
      </c>
      <c r="E9686" s="39">
        <f xml:space="preserve"> IF(A9682="Male",1,0)</f>
        <v>0</v>
      </c>
      <c r="G9686" s="39">
        <v>73.375074609262001</v>
      </c>
      <c r="H9686" s="39">
        <v>224.35548991469801</v>
      </c>
      <c r="I9686" s="66">
        <v>1</v>
      </c>
      <c r="J9686" s="67">
        <v>0</v>
      </c>
      <c r="K9686" s="160">
        <f t="shared" si="1662"/>
        <v>1</v>
      </c>
      <c r="L9686" s="41">
        <f t="shared" si="1663"/>
        <v>1</v>
      </c>
      <c r="M9686" s="41">
        <f t="shared" si="1664"/>
        <v>0.99988206689364068</v>
      </c>
      <c r="N9686" s="158">
        <f t="shared" si="1665"/>
        <v>0.99988206689364068</v>
      </c>
      <c r="O9686" s="160">
        <f t="shared" si="1666"/>
        <v>1.1793310635932475E-4</v>
      </c>
      <c r="P9686" s="158">
        <f t="shared" si="1667"/>
        <v>-1.1794006101490732E-4</v>
      </c>
      <c r="Q9686" s="160">
        <f t="shared" si="1668"/>
        <v>100</v>
      </c>
      <c r="R9686" s="41">
        <f t="shared" si="1669"/>
        <v>1.1794701621733307E-4</v>
      </c>
      <c r="AJ9686" s="39">
        <v>0.99967800453543254</v>
      </c>
      <c r="AK9686" s="39">
        <v>0</v>
      </c>
      <c r="AL9686" s="39">
        <v>1</v>
      </c>
      <c r="AM9686" s="41">
        <f t="shared" si="1672"/>
        <v>5000</v>
      </c>
      <c r="AN9686" s="41">
        <f t="shared" si="1672"/>
        <v>4680</v>
      </c>
      <c r="AO9686" s="41">
        <f t="shared" si="1670"/>
        <v>0</v>
      </c>
      <c r="AP9686" s="41">
        <f t="shared" si="1670"/>
        <v>6.3999999999999946E-2</v>
      </c>
      <c r="AQ9686" s="41">
        <f t="shared" si="1671"/>
        <v>0</v>
      </c>
    </row>
    <row r="9687" spans="1:43">
      <c r="A9687" s="37" t="s">
        <v>131</v>
      </c>
      <c r="C9687" s="43">
        <v>64.641060574983001</v>
      </c>
      <c r="D9687" s="43">
        <v>126.321941371037</v>
      </c>
      <c r="E9687" s="39">
        <f xml:space="preserve"> IF(A9683="Male",1,0)</f>
        <v>0</v>
      </c>
      <c r="G9687" s="39">
        <v>73.379678264649499</v>
      </c>
      <c r="H9687" s="39">
        <v>200.011262518687</v>
      </c>
      <c r="I9687" s="66">
        <v>1</v>
      </c>
      <c r="J9687" s="67">
        <v>0</v>
      </c>
      <c r="K9687" s="160">
        <f t="shared" si="1662"/>
        <v>1</v>
      </c>
      <c r="L9687" s="41">
        <f t="shared" si="1663"/>
        <v>1</v>
      </c>
      <c r="M9687" s="41">
        <f t="shared" si="1664"/>
        <v>0.98543645078637987</v>
      </c>
      <c r="N9687" s="158">
        <f t="shared" si="1665"/>
        <v>0.98543645078637987</v>
      </c>
      <c r="O9687" s="160">
        <f t="shared" si="1666"/>
        <v>1.4563549213620131E-2</v>
      </c>
      <c r="P9687" s="158">
        <f t="shared" si="1667"/>
        <v>-1.4670638703587863E-2</v>
      </c>
      <c r="Q9687" s="160">
        <f t="shared" si="1668"/>
        <v>100</v>
      </c>
      <c r="R9687" s="41">
        <f t="shared" si="1669"/>
        <v>1.4778780713863786E-2</v>
      </c>
      <c r="AJ9687" s="39">
        <v>0.99967832275538016</v>
      </c>
      <c r="AK9687" s="39">
        <v>0</v>
      </c>
      <c r="AL9687" s="39">
        <v>1</v>
      </c>
      <c r="AM9687" s="41">
        <f t="shared" si="1672"/>
        <v>5000</v>
      </c>
      <c r="AN9687" s="41">
        <f t="shared" si="1672"/>
        <v>4681</v>
      </c>
      <c r="AO9687" s="41">
        <f t="shared" si="1670"/>
        <v>0</v>
      </c>
      <c r="AP9687" s="41">
        <f t="shared" si="1670"/>
        <v>6.3799999999999968E-2</v>
      </c>
      <c r="AQ9687" s="41">
        <f t="shared" si="1671"/>
        <v>0</v>
      </c>
    </row>
    <row r="9688" spans="1:43">
      <c r="A9688" s="37" t="s">
        <v>131</v>
      </c>
      <c r="C9688" s="43">
        <v>64.158337124461596</v>
      </c>
      <c r="D9688" s="43">
        <v>138.79482497502499</v>
      </c>
      <c r="E9688" s="39">
        <f xml:space="preserve"> IF(A9684="Male",1,0)</f>
        <v>0</v>
      </c>
      <c r="G9688" s="39">
        <v>73.389585866069694</v>
      </c>
      <c r="H9688" s="39">
        <v>190.07872886907501</v>
      </c>
      <c r="I9688" s="66">
        <v>0</v>
      </c>
      <c r="J9688" s="67">
        <v>1</v>
      </c>
      <c r="K9688" s="160">
        <f t="shared" si="1662"/>
        <v>1</v>
      </c>
      <c r="L9688" s="41">
        <f t="shared" si="1663"/>
        <v>0</v>
      </c>
      <c r="M9688" s="41">
        <f t="shared" si="1664"/>
        <v>0.90375482449853484</v>
      </c>
      <c r="N9688" s="158">
        <f t="shared" si="1665"/>
        <v>0.90375482449853484</v>
      </c>
      <c r="O9688" s="160">
        <f t="shared" si="1666"/>
        <v>9.6245175501465163E-2</v>
      </c>
      <c r="P9688" s="158">
        <f t="shared" si="1667"/>
        <v>-2.3408564317306282</v>
      </c>
      <c r="Q9688" s="160">
        <f t="shared" si="1668"/>
        <v>0</v>
      </c>
      <c r="R9688" s="41">
        <f t="shared" si="1669"/>
        <v>9.3901311914047749</v>
      </c>
      <c r="AJ9688" s="39">
        <v>0.99967891723956015</v>
      </c>
      <c r="AK9688" s="39">
        <v>0</v>
      </c>
      <c r="AL9688" s="39">
        <v>1</v>
      </c>
      <c r="AM9688" s="41">
        <f t="shared" si="1672"/>
        <v>5000</v>
      </c>
      <c r="AN9688" s="41">
        <f t="shared" si="1672"/>
        <v>4682</v>
      </c>
      <c r="AO9688" s="41">
        <f t="shared" si="1670"/>
        <v>0</v>
      </c>
      <c r="AP9688" s="41">
        <f t="shared" si="1670"/>
        <v>6.359999999999999E-2</v>
      </c>
      <c r="AQ9688" s="41">
        <f t="shared" si="1671"/>
        <v>0</v>
      </c>
    </row>
    <row r="9689" spans="1:43">
      <c r="A9689" s="37" t="s">
        <v>131</v>
      </c>
      <c r="C9689" s="43">
        <v>67.811815245411196</v>
      </c>
      <c r="D9689" s="43">
        <v>146.259558415089</v>
      </c>
      <c r="E9689" s="39">
        <f xml:space="preserve"> IF(A9685="Male",1,0)</f>
        <v>0</v>
      </c>
      <c r="G9689" s="39">
        <v>73.390987059836505</v>
      </c>
      <c r="H9689" s="39">
        <v>203.513414634719</v>
      </c>
      <c r="I9689" s="66">
        <v>1</v>
      </c>
      <c r="J9689" s="67">
        <v>0</v>
      </c>
      <c r="K9689" s="160">
        <f t="shared" si="1662"/>
        <v>1</v>
      </c>
      <c r="L9689" s="41">
        <f t="shared" si="1663"/>
        <v>1</v>
      </c>
      <c r="M9689" s="41">
        <f t="shared" si="1664"/>
        <v>0.99263489968530338</v>
      </c>
      <c r="N9689" s="158">
        <f t="shared" si="1665"/>
        <v>0.99263489968530338</v>
      </c>
      <c r="O9689" s="160">
        <f t="shared" si="1666"/>
        <v>7.3651003146966154E-3</v>
      </c>
      <c r="P9689" s="158">
        <f t="shared" si="1667"/>
        <v>-7.3923565785612858E-3</v>
      </c>
      <c r="Q9689" s="160">
        <f t="shared" si="1668"/>
        <v>100</v>
      </c>
      <c r="R9689" s="41">
        <f t="shared" si="1669"/>
        <v>7.419747499338966E-3</v>
      </c>
      <c r="AJ9689" s="39">
        <v>0.99967924332601077</v>
      </c>
      <c r="AK9689" s="39">
        <v>0</v>
      </c>
      <c r="AL9689" s="39">
        <v>1</v>
      </c>
      <c r="AM9689" s="41">
        <f t="shared" si="1672"/>
        <v>5000</v>
      </c>
      <c r="AN9689" s="41">
        <f t="shared" si="1672"/>
        <v>4683</v>
      </c>
      <c r="AO9689" s="41">
        <f t="shared" si="1670"/>
        <v>0</v>
      </c>
      <c r="AP9689" s="41">
        <f t="shared" si="1670"/>
        <v>6.3400000000000012E-2</v>
      </c>
      <c r="AQ9689" s="41">
        <f t="shared" si="1671"/>
        <v>0</v>
      </c>
    </row>
    <row r="9690" spans="1:43">
      <c r="A9690" s="37" t="s">
        <v>131</v>
      </c>
      <c r="C9690" s="43">
        <v>64.500690546764403</v>
      </c>
      <c r="D9690" s="43">
        <v>156.22448688146801</v>
      </c>
      <c r="E9690" s="39">
        <f xml:space="preserve"> IF(A9686="Male",1,0)</f>
        <v>0</v>
      </c>
      <c r="G9690" s="39">
        <v>73.396542928289804</v>
      </c>
      <c r="H9690" s="39">
        <v>220.94576074364599</v>
      </c>
      <c r="I9690" s="66">
        <v>1</v>
      </c>
      <c r="J9690" s="67">
        <v>0</v>
      </c>
      <c r="K9690" s="160">
        <f t="shared" si="1662"/>
        <v>1</v>
      </c>
      <c r="L9690" s="41">
        <f t="shared" si="1663"/>
        <v>1</v>
      </c>
      <c r="M9690" s="41">
        <f t="shared" si="1664"/>
        <v>0.99976563869429214</v>
      </c>
      <c r="N9690" s="158">
        <f t="shared" si="1665"/>
        <v>0.99976563869429214</v>
      </c>
      <c r="O9690" s="160">
        <f t="shared" si="1666"/>
        <v>2.3436130570786418E-4</v>
      </c>
      <c r="P9690" s="158">
        <f t="shared" si="1667"/>
        <v>-2.3438877261020729E-4</v>
      </c>
      <c r="Q9690" s="160">
        <f t="shared" si="1668"/>
        <v>100</v>
      </c>
      <c r="R9690" s="41">
        <f t="shared" si="1669"/>
        <v>2.344162438048414E-4</v>
      </c>
      <c r="AJ9690" s="39">
        <v>0.99967939304132636</v>
      </c>
      <c r="AK9690" s="39">
        <v>0</v>
      </c>
      <c r="AL9690" s="39">
        <v>1</v>
      </c>
      <c r="AM9690" s="41">
        <f t="shared" si="1672"/>
        <v>5000</v>
      </c>
      <c r="AN9690" s="41">
        <f t="shared" si="1672"/>
        <v>4684</v>
      </c>
      <c r="AO9690" s="41">
        <f t="shared" si="1670"/>
        <v>0</v>
      </c>
      <c r="AP9690" s="41">
        <f t="shared" si="1670"/>
        <v>6.3200000000000034E-2</v>
      </c>
      <c r="AQ9690" s="41">
        <f t="shared" si="1671"/>
        <v>0</v>
      </c>
    </row>
    <row r="9691" spans="1:43">
      <c r="A9691" s="37" t="s">
        <v>131</v>
      </c>
      <c r="C9691" s="43">
        <v>65.390522582511593</v>
      </c>
      <c r="D9691" s="43">
        <v>139.111128777132</v>
      </c>
      <c r="E9691" s="39">
        <f xml:space="preserve"> IF(A9687="Male",1,0)</f>
        <v>0</v>
      </c>
      <c r="G9691" s="39">
        <v>73.401033277412793</v>
      </c>
      <c r="H9691" s="39">
        <v>208.22106480436099</v>
      </c>
      <c r="I9691" s="66">
        <v>1</v>
      </c>
      <c r="J9691" s="67">
        <v>0</v>
      </c>
      <c r="K9691" s="160">
        <f t="shared" si="1662"/>
        <v>1</v>
      </c>
      <c r="L9691" s="41">
        <f t="shared" si="1663"/>
        <v>1</v>
      </c>
      <c r="M9691" s="41">
        <f t="shared" si="1664"/>
        <v>0.99707746946025677</v>
      </c>
      <c r="N9691" s="158">
        <f t="shared" si="1665"/>
        <v>0.99707746946025677</v>
      </c>
      <c r="O9691" s="160">
        <f t="shared" si="1666"/>
        <v>2.9225305397432289E-3</v>
      </c>
      <c r="P9691" s="158">
        <f t="shared" si="1667"/>
        <v>-2.9268094710262304E-3</v>
      </c>
      <c r="Q9691" s="160">
        <f t="shared" si="1668"/>
        <v>100</v>
      </c>
      <c r="R9691" s="41">
        <f t="shared" si="1669"/>
        <v>2.9310967595379206E-3</v>
      </c>
      <c r="AJ9691" s="39">
        <v>0.9996835043602138</v>
      </c>
      <c r="AK9691" s="39">
        <v>0</v>
      </c>
      <c r="AL9691" s="39">
        <v>1</v>
      </c>
      <c r="AM9691" s="41">
        <f t="shared" si="1672"/>
        <v>5000</v>
      </c>
      <c r="AN9691" s="41">
        <f t="shared" si="1672"/>
        <v>4685</v>
      </c>
      <c r="AO9691" s="41">
        <f t="shared" si="1670"/>
        <v>0</v>
      </c>
      <c r="AP9691" s="41">
        <f t="shared" si="1670"/>
        <v>6.2999999999999945E-2</v>
      </c>
      <c r="AQ9691" s="41">
        <f t="shared" si="1671"/>
        <v>0</v>
      </c>
    </row>
    <row r="9692" spans="1:43">
      <c r="A9692" s="37" t="s">
        <v>131</v>
      </c>
      <c r="C9692" s="43">
        <v>68.664448773539505</v>
      </c>
      <c r="D9692" s="43">
        <v>160.409122548532</v>
      </c>
      <c r="E9692" s="39">
        <f xml:space="preserve"> IF(A9688="Male",1,0)</f>
        <v>0</v>
      </c>
      <c r="G9692" s="39">
        <v>73.404058521146794</v>
      </c>
      <c r="H9692" s="39">
        <v>192.73240467696101</v>
      </c>
      <c r="I9692" s="66">
        <v>1</v>
      </c>
      <c r="J9692" s="67">
        <v>0</v>
      </c>
      <c r="K9692" s="160">
        <f t="shared" si="1662"/>
        <v>1</v>
      </c>
      <c r="L9692" s="41">
        <f t="shared" si="1663"/>
        <v>1</v>
      </c>
      <c r="M9692" s="41">
        <f t="shared" si="1664"/>
        <v>0.94041183518286631</v>
      </c>
      <c r="N9692" s="158">
        <f t="shared" si="1665"/>
        <v>0.94041183518286631</v>
      </c>
      <c r="O9692" s="160">
        <f t="shared" si="1666"/>
        <v>5.9588164817133693E-2</v>
      </c>
      <c r="P9692" s="158">
        <f t="shared" si="1667"/>
        <v>-6.1437377130777605E-2</v>
      </c>
      <c r="Q9692" s="160">
        <f t="shared" si="1668"/>
        <v>100</v>
      </c>
      <c r="R9692" s="41">
        <f t="shared" si="1669"/>
        <v>6.3363903545032019E-2</v>
      </c>
      <c r="AJ9692" s="39">
        <v>0.99968356382118972</v>
      </c>
      <c r="AK9692" s="39">
        <v>0</v>
      </c>
      <c r="AL9692" s="39">
        <v>1</v>
      </c>
      <c r="AM9692" s="41">
        <f t="shared" si="1672"/>
        <v>5000</v>
      </c>
      <c r="AN9692" s="41">
        <f t="shared" si="1672"/>
        <v>4686</v>
      </c>
      <c r="AO9692" s="41">
        <f t="shared" si="1670"/>
        <v>0</v>
      </c>
      <c r="AP9692" s="41">
        <f t="shared" si="1670"/>
        <v>6.2799999999999967E-2</v>
      </c>
      <c r="AQ9692" s="41">
        <f t="shared" si="1671"/>
        <v>0</v>
      </c>
    </row>
    <row r="9693" spans="1:43">
      <c r="A9693" s="37" t="s">
        <v>131</v>
      </c>
      <c r="C9693" s="43">
        <v>67.156537781367604</v>
      </c>
      <c r="D9693" s="43">
        <v>162.59472224592199</v>
      </c>
      <c r="E9693" s="39">
        <f xml:space="preserve"> IF(A9689="Male",1,0)</f>
        <v>0</v>
      </c>
      <c r="G9693" s="39">
        <v>73.405357395657404</v>
      </c>
      <c r="H9693" s="39">
        <v>209.260758499741</v>
      </c>
      <c r="I9693" s="66">
        <v>1</v>
      </c>
      <c r="J9693" s="67">
        <v>0</v>
      </c>
      <c r="K9693" s="160">
        <f t="shared" si="1662"/>
        <v>1</v>
      </c>
      <c r="L9693" s="41">
        <f t="shared" si="1663"/>
        <v>1</v>
      </c>
      <c r="M9693" s="41">
        <f t="shared" si="1664"/>
        <v>0.99761569807944672</v>
      </c>
      <c r="N9693" s="158">
        <f t="shared" si="1665"/>
        <v>0.99761569807944672</v>
      </c>
      <c r="O9693" s="160">
        <f t="shared" si="1666"/>
        <v>2.3843019205532778E-3</v>
      </c>
      <c r="P9693" s="158">
        <f t="shared" si="1667"/>
        <v>-2.3871488946416103E-3</v>
      </c>
      <c r="Q9693" s="160">
        <f t="shared" si="1668"/>
        <v>100</v>
      </c>
      <c r="R9693" s="41">
        <f t="shared" si="1669"/>
        <v>2.390000403104523E-3</v>
      </c>
      <c r="AJ9693" s="39">
        <v>0.99968464506987975</v>
      </c>
      <c r="AK9693" s="39">
        <v>0</v>
      </c>
      <c r="AL9693" s="39">
        <v>1</v>
      </c>
      <c r="AM9693" s="41">
        <f t="shared" si="1672"/>
        <v>5000</v>
      </c>
      <c r="AN9693" s="41">
        <f t="shared" si="1672"/>
        <v>4687</v>
      </c>
      <c r="AO9693" s="41">
        <f t="shared" si="1670"/>
        <v>0</v>
      </c>
      <c r="AP9693" s="41">
        <f t="shared" si="1670"/>
        <v>6.2599999999999989E-2</v>
      </c>
      <c r="AQ9693" s="41">
        <f t="shared" si="1671"/>
        <v>0</v>
      </c>
    </row>
    <row r="9694" spans="1:43">
      <c r="A9694" s="37" t="s">
        <v>131</v>
      </c>
      <c r="C9694" s="43">
        <v>66.697367727320199</v>
      </c>
      <c r="D9694" s="43">
        <v>143.624547582329</v>
      </c>
      <c r="E9694" s="39">
        <f xml:space="preserve"> IF(A9690="Male",1,0)</f>
        <v>0</v>
      </c>
      <c r="G9694" s="39">
        <v>73.412119025604497</v>
      </c>
      <c r="H9694" s="39">
        <v>218.755755368872</v>
      </c>
      <c r="I9694" s="66">
        <v>1</v>
      </c>
      <c r="J9694" s="67">
        <v>0</v>
      </c>
      <c r="K9694" s="160">
        <f t="shared" si="1662"/>
        <v>1</v>
      </c>
      <c r="L9694" s="41">
        <f t="shared" si="1663"/>
        <v>1</v>
      </c>
      <c r="M9694" s="41">
        <f t="shared" si="1664"/>
        <v>0.99963541001776135</v>
      </c>
      <c r="N9694" s="158">
        <f t="shared" si="1665"/>
        <v>0.99963541001776135</v>
      </c>
      <c r="O9694" s="160">
        <f t="shared" si="1666"/>
        <v>3.6458998223865002E-4</v>
      </c>
      <c r="P9694" s="158">
        <f t="shared" si="1667"/>
        <v>-3.6465646132512143E-4</v>
      </c>
      <c r="Q9694" s="160">
        <f t="shared" si="1668"/>
        <v>100</v>
      </c>
      <c r="R9694" s="41">
        <f t="shared" si="1669"/>
        <v>3.6472295657490977E-4</v>
      </c>
      <c r="AJ9694" s="39">
        <v>0.99968575006555283</v>
      </c>
      <c r="AK9694" s="39">
        <v>0</v>
      </c>
      <c r="AL9694" s="39">
        <v>1</v>
      </c>
      <c r="AM9694" s="41">
        <f t="shared" si="1672"/>
        <v>5000</v>
      </c>
      <c r="AN9694" s="41">
        <f t="shared" si="1672"/>
        <v>4688</v>
      </c>
      <c r="AO9694" s="41">
        <f t="shared" si="1670"/>
        <v>0</v>
      </c>
      <c r="AP9694" s="41">
        <f t="shared" si="1670"/>
        <v>6.2400000000000011E-2</v>
      </c>
      <c r="AQ9694" s="41">
        <f t="shared" si="1671"/>
        <v>0</v>
      </c>
    </row>
    <row r="9695" spans="1:43">
      <c r="A9695" s="37" t="s">
        <v>131</v>
      </c>
      <c r="C9695" s="43">
        <v>65.838804829753698</v>
      </c>
      <c r="D9695" s="43">
        <v>143.806592511204</v>
      </c>
      <c r="E9695" s="39">
        <f xml:space="preserve"> IF(A9691="Male",1,0)</f>
        <v>0</v>
      </c>
      <c r="G9695" s="39">
        <v>73.413206423738899</v>
      </c>
      <c r="H9695" s="39">
        <v>222.220351964461</v>
      </c>
      <c r="I9695" s="66">
        <v>1</v>
      </c>
      <c r="J9695" s="67">
        <v>0</v>
      </c>
      <c r="K9695" s="160">
        <f t="shared" si="1662"/>
        <v>1</v>
      </c>
      <c r="L9695" s="41">
        <f t="shared" si="1663"/>
        <v>1</v>
      </c>
      <c r="M9695" s="41">
        <f t="shared" si="1664"/>
        <v>0.99981648055496064</v>
      </c>
      <c r="N9695" s="158">
        <f t="shared" si="1665"/>
        <v>0.99981648055496064</v>
      </c>
      <c r="O9695" s="160">
        <f t="shared" si="1666"/>
        <v>1.8351944503935957E-4</v>
      </c>
      <c r="P9695" s="158">
        <f t="shared" si="1667"/>
        <v>-1.8353628679327108E-4</v>
      </c>
      <c r="Q9695" s="160">
        <f t="shared" si="1668"/>
        <v>100</v>
      </c>
      <c r="R9695" s="41">
        <f t="shared" si="1669"/>
        <v>1.83553130608024E-4</v>
      </c>
      <c r="AJ9695" s="39">
        <v>0.99968584176131481</v>
      </c>
      <c r="AK9695" s="39">
        <v>0</v>
      </c>
      <c r="AL9695" s="39">
        <v>1</v>
      </c>
      <c r="AM9695" s="41">
        <f t="shared" si="1672"/>
        <v>5000</v>
      </c>
      <c r="AN9695" s="41">
        <f t="shared" si="1672"/>
        <v>4689</v>
      </c>
      <c r="AO9695" s="41">
        <f t="shared" si="1670"/>
        <v>0</v>
      </c>
      <c r="AP9695" s="41">
        <f t="shared" si="1670"/>
        <v>6.2200000000000033E-2</v>
      </c>
      <c r="AQ9695" s="41">
        <f t="shared" si="1671"/>
        <v>0</v>
      </c>
    </row>
    <row r="9696" spans="1:43">
      <c r="A9696" s="37" t="s">
        <v>131</v>
      </c>
      <c r="C9696" s="43">
        <v>57.995571433330198</v>
      </c>
      <c r="D9696" s="43">
        <v>95.91004289368</v>
      </c>
      <c r="E9696" s="39">
        <f xml:space="preserve"> IF(A9692="Male",1,0)</f>
        <v>0</v>
      </c>
      <c r="G9696" s="39">
        <v>73.424509659472704</v>
      </c>
      <c r="H9696" s="39">
        <v>220.20766021968299</v>
      </c>
      <c r="I9696" s="66">
        <v>1</v>
      </c>
      <c r="J9696" s="67">
        <v>0</v>
      </c>
      <c r="K9696" s="160">
        <f t="shared" si="1662"/>
        <v>1</v>
      </c>
      <c r="L9696" s="41">
        <f t="shared" si="1663"/>
        <v>1</v>
      </c>
      <c r="M9696" s="41">
        <f t="shared" si="1664"/>
        <v>0.9997249383109581</v>
      </c>
      <c r="N9696" s="158">
        <f t="shared" si="1665"/>
        <v>0.9997249383109581</v>
      </c>
      <c r="O9696" s="160">
        <f t="shared" si="1666"/>
        <v>2.7506168904189998E-4</v>
      </c>
      <c r="P9696" s="158">
        <f t="shared" si="1667"/>
        <v>-2.7509952544667863E-4</v>
      </c>
      <c r="Q9696" s="160">
        <f t="shared" si="1668"/>
        <v>100</v>
      </c>
      <c r="R9696" s="41">
        <f t="shared" si="1669"/>
        <v>2.7513736879127823E-4</v>
      </c>
      <c r="AJ9696" s="39">
        <v>0.99968830745665471</v>
      </c>
      <c r="AK9696" s="39">
        <v>0</v>
      </c>
      <c r="AL9696" s="39">
        <v>1</v>
      </c>
      <c r="AM9696" s="41">
        <f t="shared" si="1672"/>
        <v>5000</v>
      </c>
      <c r="AN9696" s="41">
        <f t="shared" si="1672"/>
        <v>4690</v>
      </c>
      <c r="AO9696" s="41">
        <f t="shared" si="1670"/>
        <v>0</v>
      </c>
      <c r="AP9696" s="41">
        <f t="shared" si="1670"/>
        <v>6.2000000000000055E-2</v>
      </c>
      <c r="AQ9696" s="41">
        <f t="shared" si="1671"/>
        <v>0</v>
      </c>
    </row>
    <row r="9697" spans="1:43">
      <c r="A9697" s="37" t="s">
        <v>131</v>
      </c>
      <c r="C9697" s="43">
        <v>61.095789417275597</v>
      </c>
      <c r="D9697" s="43">
        <v>115.2247962515</v>
      </c>
      <c r="E9697" s="39">
        <f xml:space="preserve"> IF(A9693="Male",1,0)</f>
        <v>0</v>
      </c>
      <c r="G9697" s="39">
        <v>73.427970073719607</v>
      </c>
      <c r="H9697" s="39">
        <v>223.1906997735</v>
      </c>
      <c r="I9697" s="66">
        <v>1</v>
      </c>
      <c r="J9697" s="67">
        <v>0</v>
      </c>
      <c r="K9697" s="160">
        <f t="shared" si="1662"/>
        <v>1</v>
      </c>
      <c r="L9697" s="41">
        <f t="shared" si="1663"/>
        <v>1</v>
      </c>
      <c r="M9697" s="41">
        <f t="shared" si="1664"/>
        <v>0.9998474998881367</v>
      </c>
      <c r="N9697" s="158">
        <f t="shared" si="1665"/>
        <v>0.9998474998881367</v>
      </c>
      <c r="O9697" s="160">
        <f t="shared" si="1666"/>
        <v>1.5250011186329626E-4</v>
      </c>
      <c r="P9697" s="158">
        <f t="shared" si="1667"/>
        <v>-1.5251174118768596E-4</v>
      </c>
      <c r="Q9697" s="160">
        <f t="shared" si="1668"/>
        <v>100</v>
      </c>
      <c r="R9697" s="41">
        <f t="shared" si="1669"/>
        <v>1.5252337169454144E-4</v>
      </c>
      <c r="AJ9697" s="39">
        <v>0.99969067198495132</v>
      </c>
      <c r="AK9697" s="39">
        <v>0</v>
      </c>
      <c r="AL9697" s="39">
        <v>1</v>
      </c>
      <c r="AM9697" s="41">
        <f t="shared" si="1672"/>
        <v>5000</v>
      </c>
      <c r="AN9697" s="41">
        <f t="shared" si="1672"/>
        <v>4691</v>
      </c>
      <c r="AO9697" s="41">
        <f t="shared" si="1670"/>
        <v>0</v>
      </c>
      <c r="AP9697" s="41">
        <f t="shared" si="1670"/>
        <v>6.1799999999999966E-2</v>
      </c>
      <c r="AQ9697" s="41">
        <f t="shared" si="1671"/>
        <v>0</v>
      </c>
    </row>
    <row r="9698" spans="1:43">
      <c r="A9698" s="37" t="s">
        <v>131</v>
      </c>
      <c r="C9698" s="43">
        <v>66.708680076883198</v>
      </c>
      <c r="D9698" s="43">
        <v>164.92804946191899</v>
      </c>
      <c r="E9698" s="39">
        <f xml:space="preserve"> IF(A9694="Male",1,0)</f>
        <v>0</v>
      </c>
      <c r="G9698" s="39">
        <v>73.4317291499693</v>
      </c>
      <c r="H9698" s="39">
        <v>216.015176365581</v>
      </c>
      <c r="I9698" s="66">
        <v>1</v>
      </c>
      <c r="J9698" s="67">
        <v>0</v>
      </c>
      <c r="K9698" s="160">
        <f t="shared" si="1662"/>
        <v>1</v>
      </c>
      <c r="L9698" s="41">
        <f t="shared" si="1663"/>
        <v>1</v>
      </c>
      <c r="M9698" s="41">
        <f t="shared" si="1664"/>
        <v>0.99936620093117601</v>
      </c>
      <c r="N9698" s="158">
        <f t="shared" si="1665"/>
        <v>0.99936620093117601</v>
      </c>
      <c r="O9698" s="160">
        <f t="shared" si="1666"/>
        <v>6.3379906882399251E-4</v>
      </c>
      <c r="P9698" s="158">
        <f t="shared" si="1667"/>
        <v>-6.3400000436013651E-4</v>
      </c>
      <c r="Q9698" s="160">
        <f t="shared" si="1668"/>
        <v>100</v>
      </c>
      <c r="R9698" s="41">
        <f t="shared" si="1669"/>
        <v>6.3420102484298523E-4</v>
      </c>
      <c r="AJ9698" s="39">
        <v>0.99969232136158581</v>
      </c>
      <c r="AK9698" s="39">
        <v>0</v>
      </c>
      <c r="AL9698" s="39">
        <v>1</v>
      </c>
      <c r="AM9698" s="41">
        <f t="shared" si="1672"/>
        <v>5000</v>
      </c>
      <c r="AN9698" s="41">
        <f t="shared" si="1672"/>
        <v>4692</v>
      </c>
      <c r="AO9698" s="41">
        <f t="shared" si="1670"/>
        <v>0</v>
      </c>
      <c r="AP9698" s="41">
        <f t="shared" si="1670"/>
        <v>6.1599999999999988E-2</v>
      </c>
      <c r="AQ9698" s="41">
        <f t="shared" si="1671"/>
        <v>0</v>
      </c>
    </row>
    <row r="9699" spans="1:43">
      <c r="A9699" s="37" t="s">
        <v>131</v>
      </c>
      <c r="C9699" s="43">
        <v>64.223775577685203</v>
      </c>
      <c r="D9699" s="43">
        <v>124.776506028559</v>
      </c>
      <c r="E9699" s="39">
        <f xml:space="preserve"> IF(A9695="Male",1,0)</f>
        <v>0</v>
      </c>
      <c r="G9699" s="39">
        <v>73.432736472267294</v>
      </c>
      <c r="H9699" s="39">
        <v>208.87091771808301</v>
      </c>
      <c r="I9699" s="66">
        <v>1</v>
      </c>
      <c r="J9699" s="67">
        <v>0</v>
      </c>
      <c r="K9699" s="160">
        <f t="shared" si="1662"/>
        <v>1</v>
      </c>
      <c r="L9699" s="41">
        <f t="shared" si="1663"/>
        <v>1</v>
      </c>
      <c r="M9699" s="41">
        <f t="shared" si="1664"/>
        <v>0.99738963925751078</v>
      </c>
      <c r="N9699" s="158">
        <f t="shared" si="1665"/>
        <v>0.99738963925751078</v>
      </c>
      <c r="O9699" s="160">
        <f t="shared" si="1666"/>
        <v>2.610360742489215E-3</v>
      </c>
      <c r="P9699" s="158">
        <f t="shared" si="1667"/>
        <v>-2.6137736747088177E-3</v>
      </c>
      <c r="Q9699" s="160">
        <f t="shared" si="1668"/>
        <v>100</v>
      </c>
      <c r="R9699" s="41">
        <f t="shared" si="1669"/>
        <v>2.617192559201289E-3</v>
      </c>
      <c r="AJ9699" s="39">
        <v>0.99969512857142329</v>
      </c>
      <c r="AK9699" s="39">
        <v>0</v>
      </c>
      <c r="AL9699" s="39">
        <v>1</v>
      </c>
      <c r="AM9699" s="41">
        <f t="shared" si="1672"/>
        <v>5000</v>
      </c>
      <c r="AN9699" s="41">
        <f t="shared" si="1672"/>
        <v>4693</v>
      </c>
      <c r="AO9699" s="41">
        <f t="shared" si="1670"/>
        <v>0</v>
      </c>
      <c r="AP9699" s="41">
        <f t="shared" si="1670"/>
        <v>6.140000000000001E-2</v>
      </c>
      <c r="AQ9699" s="41">
        <f t="shared" si="1671"/>
        <v>0</v>
      </c>
    </row>
    <row r="9700" spans="1:43">
      <c r="A9700" s="37" t="s">
        <v>131</v>
      </c>
      <c r="C9700" s="43">
        <v>66.272240234596097</v>
      </c>
      <c r="D9700" s="43">
        <v>142.94595882669199</v>
      </c>
      <c r="E9700" s="39">
        <f xml:space="preserve"> IF(A9696="Male",1,0)</f>
        <v>0</v>
      </c>
      <c r="G9700" s="39">
        <v>73.433953393815401</v>
      </c>
      <c r="H9700" s="39">
        <v>218.69210003515201</v>
      </c>
      <c r="I9700" s="66">
        <v>1</v>
      </c>
      <c r="J9700" s="67">
        <v>0</v>
      </c>
      <c r="K9700" s="160">
        <f t="shared" si="1662"/>
        <v>1</v>
      </c>
      <c r="L9700" s="41">
        <f t="shared" si="1663"/>
        <v>1</v>
      </c>
      <c r="M9700" s="41">
        <f t="shared" si="1664"/>
        <v>0.99962678814532457</v>
      </c>
      <c r="N9700" s="158">
        <f t="shared" si="1665"/>
        <v>0.99962678814532457</v>
      </c>
      <c r="O9700" s="160">
        <f t="shared" si="1666"/>
        <v>3.7321185467542595E-4</v>
      </c>
      <c r="P9700" s="158">
        <f t="shared" si="1667"/>
        <v>-3.7328151555237699E-4</v>
      </c>
      <c r="Q9700" s="160">
        <f t="shared" si="1668"/>
        <v>100</v>
      </c>
      <c r="R9700" s="41">
        <f t="shared" si="1669"/>
        <v>3.7335119376689696E-4</v>
      </c>
      <c r="AJ9700" s="39">
        <v>0.9996992173906124</v>
      </c>
      <c r="AK9700" s="39">
        <v>0</v>
      </c>
      <c r="AL9700" s="39">
        <v>1</v>
      </c>
      <c r="AM9700" s="41">
        <f t="shared" si="1672"/>
        <v>5000</v>
      </c>
      <c r="AN9700" s="41">
        <f t="shared" si="1672"/>
        <v>4694</v>
      </c>
      <c r="AO9700" s="41">
        <f t="shared" si="1670"/>
        <v>0</v>
      </c>
      <c r="AP9700" s="41">
        <f t="shared" si="1670"/>
        <v>6.1200000000000032E-2</v>
      </c>
      <c r="AQ9700" s="41">
        <f t="shared" si="1671"/>
        <v>0</v>
      </c>
    </row>
    <row r="9701" spans="1:43">
      <c r="A9701" s="37" t="s">
        <v>131</v>
      </c>
      <c r="C9701" s="43">
        <v>59.795860968016697</v>
      </c>
      <c r="D9701" s="43">
        <v>118.754040580074</v>
      </c>
      <c r="E9701" s="39">
        <f xml:space="preserve"> IF(A9697="Male",1,0)</f>
        <v>0</v>
      </c>
      <c r="G9701" s="39">
        <v>73.4387722959234</v>
      </c>
      <c r="H9701" s="39">
        <v>226.22569998162101</v>
      </c>
      <c r="I9701" s="66">
        <v>1</v>
      </c>
      <c r="J9701" s="67">
        <v>0</v>
      </c>
      <c r="K9701" s="160">
        <f t="shared" si="1662"/>
        <v>1</v>
      </c>
      <c r="L9701" s="41">
        <f t="shared" si="1663"/>
        <v>1</v>
      </c>
      <c r="M9701" s="41">
        <f t="shared" si="1664"/>
        <v>0.99991601887882753</v>
      </c>
      <c r="N9701" s="158">
        <f t="shared" si="1665"/>
        <v>0.99991601887882753</v>
      </c>
      <c r="O9701" s="160">
        <f t="shared" si="1666"/>
        <v>8.3981121172471696E-5</v>
      </c>
      <c r="P9701" s="158">
        <f t="shared" si="1667"/>
        <v>-8.3984647784275643E-5</v>
      </c>
      <c r="Q9701" s="160">
        <f t="shared" si="1668"/>
        <v>100</v>
      </c>
      <c r="R9701" s="41">
        <f t="shared" si="1669"/>
        <v>8.3988174593539289E-5</v>
      </c>
      <c r="AJ9701" s="39">
        <v>0.99969996766677227</v>
      </c>
      <c r="AK9701" s="39">
        <v>0</v>
      </c>
      <c r="AL9701" s="39">
        <v>1</v>
      </c>
      <c r="AM9701" s="41">
        <f t="shared" si="1672"/>
        <v>5000</v>
      </c>
      <c r="AN9701" s="41">
        <f t="shared" si="1672"/>
        <v>4695</v>
      </c>
      <c r="AO9701" s="41">
        <f t="shared" si="1670"/>
        <v>0</v>
      </c>
      <c r="AP9701" s="41">
        <f t="shared" si="1670"/>
        <v>6.1000000000000054E-2</v>
      </c>
      <c r="AQ9701" s="41">
        <f t="shared" si="1671"/>
        <v>0</v>
      </c>
    </row>
    <row r="9702" spans="1:43">
      <c r="A9702" s="37" t="s">
        <v>131</v>
      </c>
      <c r="C9702" s="43">
        <v>61.569315964085902</v>
      </c>
      <c r="D9702" s="43">
        <v>103.323656402734</v>
      </c>
      <c r="E9702" s="39">
        <f xml:space="preserve"> IF(A9698="Male",1,0)</f>
        <v>0</v>
      </c>
      <c r="G9702" s="39">
        <v>73.446187201786302</v>
      </c>
      <c r="H9702" s="39">
        <v>203.24058368920899</v>
      </c>
      <c r="I9702" s="66">
        <v>1</v>
      </c>
      <c r="J9702" s="67">
        <v>0</v>
      </c>
      <c r="K9702" s="160">
        <f t="shared" si="1662"/>
        <v>1</v>
      </c>
      <c r="L9702" s="41">
        <f t="shared" si="1663"/>
        <v>1</v>
      </c>
      <c r="M9702" s="41">
        <f t="shared" si="1664"/>
        <v>0.99201603528564286</v>
      </c>
      <c r="N9702" s="158">
        <f t="shared" si="1665"/>
        <v>0.99201603528564286</v>
      </c>
      <c r="O9702" s="160">
        <f t="shared" si="1666"/>
        <v>7.9839647143571391E-3</v>
      </c>
      <c r="P9702" s="158">
        <f t="shared" si="1667"/>
        <v>-8.0160072254474753E-3</v>
      </c>
      <c r="Q9702" s="160">
        <f t="shared" si="1668"/>
        <v>100</v>
      </c>
      <c r="R9702" s="41">
        <f t="shared" si="1669"/>
        <v>8.0482214302697464E-3</v>
      </c>
      <c r="AJ9702" s="39">
        <v>0.99970193010680808</v>
      </c>
      <c r="AK9702" s="39">
        <v>0</v>
      </c>
      <c r="AL9702" s="39">
        <v>1</v>
      </c>
      <c r="AM9702" s="41">
        <f t="shared" si="1672"/>
        <v>5000</v>
      </c>
      <c r="AN9702" s="41">
        <f t="shared" si="1672"/>
        <v>4696</v>
      </c>
      <c r="AO9702" s="41">
        <f t="shared" si="1670"/>
        <v>0</v>
      </c>
      <c r="AP9702" s="41">
        <f t="shared" si="1670"/>
        <v>6.0799999999999965E-2</v>
      </c>
      <c r="AQ9702" s="41">
        <f t="shared" si="1671"/>
        <v>0</v>
      </c>
    </row>
    <row r="9703" spans="1:43">
      <c r="A9703" s="37" t="s">
        <v>131</v>
      </c>
      <c r="C9703" s="43">
        <v>64.485927025034101</v>
      </c>
      <c r="D9703" s="43">
        <v>132.95356373254401</v>
      </c>
      <c r="E9703" s="39">
        <f xml:space="preserve"> IF(A9699="Male",1,0)</f>
        <v>0</v>
      </c>
      <c r="G9703" s="39">
        <v>73.459184135992899</v>
      </c>
      <c r="H9703" s="39">
        <v>211.78900786123299</v>
      </c>
      <c r="I9703" s="66">
        <v>1</v>
      </c>
      <c r="J9703" s="67">
        <v>0</v>
      </c>
      <c r="K9703" s="160">
        <f t="shared" si="1662"/>
        <v>1</v>
      </c>
      <c r="L9703" s="41">
        <f t="shared" si="1663"/>
        <v>1</v>
      </c>
      <c r="M9703" s="41">
        <f t="shared" si="1664"/>
        <v>0.99851580828407027</v>
      </c>
      <c r="N9703" s="158">
        <f t="shared" si="1665"/>
        <v>0.99851580828407027</v>
      </c>
      <c r="O9703" s="160">
        <f t="shared" si="1666"/>
        <v>1.484191715929728E-3</v>
      </c>
      <c r="P9703" s="158">
        <f t="shared" si="1667"/>
        <v>-1.4852942194739937E-3</v>
      </c>
      <c r="Q9703" s="160">
        <f t="shared" si="1668"/>
        <v>100</v>
      </c>
      <c r="R9703" s="41">
        <f t="shared" si="1669"/>
        <v>1.4863978152537035E-3</v>
      </c>
      <c r="AJ9703" s="39">
        <v>0.99970270837852793</v>
      </c>
      <c r="AK9703" s="39">
        <v>0</v>
      </c>
      <c r="AL9703" s="39">
        <v>1</v>
      </c>
      <c r="AM9703" s="41">
        <f t="shared" si="1672"/>
        <v>5000</v>
      </c>
      <c r="AN9703" s="41">
        <f t="shared" si="1672"/>
        <v>4697</v>
      </c>
      <c r="AO9703" s="41">
        <f t="shared" si="1670"/>
        <v>0</v>
      </c>
      <c r="AP9703" s="41">
        <f t="shared" si="1670"/>
        <v>6.0599999999999987E-2</v>
      </c>
      <c r="AQ9703" s="41">
        <f t="shared" si="1671"/>
        <v>0</v>
      </c>
    </row>
    <row r="9704" spans="1:43">
      <c r="A9704" s="37" t="s">
        <v>131</v>
      </c>
      <c r="C9704" s="43">
        <v>61.504618200395299</v>
      </c>
      <c r="D9704" s="43">
        <v>122.28675099772499</v>
      </c>
      <c r="E9704" s="39">
        <f xml:space="preserve"> IF(A9700="Male",1,0)</f>
        <v>0</v>
      </c>
      <c r="G9704" s="39">
        <v>73.459609956863204</v>
      </c>
      <c r="H9704" s="39">
        <v>199.86820897683501</v>
      </c>
      <c r="I9704" s="66">
        <v>1</v>
      </c>
      <c r="J9704" s="67">
        <v>0</v>
      </c>
      <c r="K9704" s="160">
        <f t="shared" si="1662"/>
        <v>1</v>
      </c>
      <c r="L9704" s="41">
        <f t="shared" si="1663"/>
        <v>1</v>
      </c>
      <c r="M9704" s="41">
        <f t="shared" si="1664"/>
        <v>0.98443148369104705</v>
      </c>
      <c r="N9704" s="158">
        <f t="shared" si="1665"/>
        <v>0.98443148369104705</v>
      </c>
      <c r="O9704" s="160">
        <f t="shared" si="1666"/>
        <v>1.5568516308952951E-2</v>
      </c>
      <c r="P9704" s="158">
        <f t="shared" si="1667"/>
        <v>-1.5690978356751571E-2</v>
      </c>
      <c r="Q9704" s="160">
        <f t="shared" si="1668"/>
        <v>100</v>
      </c>
      <c r="R9704" s="41">
        <f t="shared" si="1669"/>
        <v>1.5814728162268893E-2</v>
      </c>
      <c r="AJ9704" s="39">
        <v>0.99970453748144306</v>
      </c>
      <c r="AK9704" s="39">
        <v>0</v>
      </c>
      <c r="AL9704" s="39">
        <v>1</v>
      </c>
      <c r="AM9704" s="41">
        <f t="shared" si="1672"/>
        <v>5000</v>
      </c>
      <c r="AN9704" s="41">
        <f t="shared" si="1672"/>
        <v>4698</v>
      </c>
      <c r="AO9704" s="41">
        <f t="shared" si="1670"/>
        <v>0</v>
      </c>
      <c r="AP9704" s="41">
        <f t="shared" si="1670"/>
        <v>6.0400000000000009E-2</v>
      </c>
      <c r="AQ9704" s="41">
        <f t="shared" si="1671"/>
        <v>0</v>
      </c>
    </row>
    <row r="9705" spans="1:43">
      <c r="A9705" s="37" t="s">
        <v>131</v>
      </c>
      <c r="C9705" s="43">
        <v>62.411802350333303</v>
      </c>
      <c r="D9705" s="43">
        <v>142.60452917404101</v>
      </c>
      <c r="E9705" s="39">
        <f xml:space="preserve"> IF(A9701="Male",1,0)</f>
        <v>0</v>
      </c>
      <c r="G9705" s="39">
        <v>73.462804801799905</v>
      </c>
      <c r="H9705" s="39">
        <v>223.07017786921</v>
      </c>
      <c r="I9705" s="66">
        <v>1</v>
      </c>
      <c r="J9705" s="67">
        <v>0</v>
      </c>
      <c r="K9705" s="160">
        <f t="shared" si="1662"/>
        <v>1</v>
      </c>
      <c r="L9705" s="41">
        <f t="shared" si="1663"/>
        <v>1</v>
      </c>
      <c r="M9705" s="41">
        <f t="shared" si="1664"/>
        <v>0.99984110818106031</v>
      </c>
      <c r="N9705" s="158">
        <f t="shared" si="1665"/>
        <v>0.99984110818106031</v>
      </c>
      <c r="O9705" s="160">
        <f t="shared" si="1666"/>
        <v>1.5889181893968818E-4</v>
      </c>
      <c r="P9705" s="158">
        <f t="shared" si="1667"/>
        <v>-1.5890444358207046E-4</v>
      </c>
      <c r="Q9705" s="160">
        <f t="shared" si="1668"/>
        <v>100</v>
      </c>
      <c r="R9705" s="41">
        <f t="shared" si="1669"/>
        <v>1.5891706956193145E-4</v>
      </c>
      <c r="AJ9705" s="39">
        <v>0.9997053927588061</v>
      </c>
      <c r="AK9705" s="39">
        <v>0</v>
      </c>
      <c r="AL9705" s="39">
        <v>1</v>
      </c>
      <c r="AM9705" s="41">
        <f t="shared" si="1672"/>
        <v>5000</v>
      </c>
      <c r="AN9705" s="41">
        <f t="shared" si="1672"/>
        <v>4699</v>
      </c>
      <c r="AO9705" s="41">
        <f t="shared" si="1670"/>
        <v>0</v>
      </c>
      <c r="AP9705" s="41">
        <f t="shared" si="1670"/>
        <v>6.0200000000000031E-2</v>
      </c>
      <c r="AQ9705" s="41">
        <f t="shared" si="1671"/>
        <v>0</v>
      </c>
    </row>
    <row r="9706" spans="1:43">
      <c r="A9706" s="37" t="s">
        <v>131</v>
      </c>
      <c r="C9706" s="43">
        <v>62.900483999638503</v>
      </c>
      <c r="D9706" s="43">
        <v>151.557667648506</v>
      </c>
      <c r="E9706" s="39">
        <f xml:space="preserve"> IF(A9702="Male",1,0)</f>
        <v>0</v>
      </c>
      <c r="G9706" s="39">
        <v>73.487295469423003</v>
      </c>
      <c r="H9706" s="39">
        <v>209.97495847798399</v>
      </c>
      <c r="I9706" s="66">
        <v>1</v>
      </c>
      <c r="J9706" s="67">
        <v>0</v>
      </c>
      <c r="K9706" s="160">
        <f t="shared" si="1662"/>
        <v>1</v>
      </c>
      <c r="L9706" s="41">
        <f t="shared" si="1663"/>
        <v>1</v>
      </c>
      <c r="M9706" s="41">
        <f t="shared" si="1664"/>
        <v>0.99784488152056583</v>
      </c>
      <c r="N9706" s="158">
        <f t="shared" si="1665"/>
        <v>0.99784488152056583</v>
      </c>
      <c r="O9706" s="160">
        <f t="shared" si="1666"/>
        <v>2.1551184794341705E-3</v>
      </c>
      <c r="P9706" s="158">
        <f t="shared" si="1667"/>
        <v>-2.1574440891748222E-3</v>
      </c>
      <c r="Q9706" s="160">
        <f t="shared" si="1668"/>
        <v>100</v>
      </c>
      <c r="R9706" s="41">
        <f t="shared" si="1669"/>
        <v>2.1597730462375006E-3</v>
      </c>
      <c r="AJ9706" s="39">
        <v>0.99970729545609105</v>
      </c>
      <c r="AK9706" s="39">
        <v>0</v>
      </c>
      <c r="AL9706" s="39">
        <v>1</v>
      </c>
      <c r="AM9706" s="41">
        <f t="shared" si="1672"/>
        <v>5000</v>
      </c>
      <c r="AN9706" s="41">
        <f t="shared" si="1672"/>
        <v>4700</v>
      </c>
      <c r="AO9706" s="41">
        <f t="shared" si="1670"/>
        <v>0</v>
      </c>
      <c r="AP9706" s="41">
        <f t="shared" si="1670"/>
        <v>6.0000000000000053E-2</v>
      </c>
      <c r="AQ9706" s="41">
        <f t="shared" si="1671"/>
        <v>0</v>
      </c>
    </row>
    <row r="9707" spans="1:43">
      <c r="A9707" s="37" t="s">
        <v>131</v>
      </c>
      <c r="C9707" s="43">
        <v>63.220228768846603</v>
      </c>
      <c r="D9707" s="43">
        <v>125.07485860738301</v>
      </c>
      <c r="E9707" s="39">
        <f xml:space="preserve"> IF(A9703="Male",1,0)</f>
        <v>0</v>
      </c>
      <c r="G9707" s="39">
        <v>73.491204938005893</v>
      </c>
      <c r="H9707" s="39">
        <v>218.67375564091299</v>
      </c>
      <c r="I9707" s="66">
        <v>1</v>
      </c>
      <c r="J9707" s="67">
        <v>0</v>
      </c>
      <c r="K9707" s="160">
        <f t="shared" si="1662"/>
        <v>1</v>
      </c>
      <c r="L9707" s="41">
        <f t="shared" si="1663"/>
        <v>1</v>
      </c>
      <c r="M9707" s="41">
        <f t="shared" si="1664"/>
        <v>0.99961471787804645</v>
      </c>
      <c r="N9707" s="158">
        <f t="shared" si="1665"/>
        <v>0.99961471787804645</v>
      </c>
      <c r="O9707" s="160">
        <f t="shared" si="1666"/>
        <v>3.8528212195354516E-4</v>
      </c>
      <c r="P9707" s="158">
        <f t="shared" si="1667"/>
        <v>-3.8535636217986065E-4</v>
      </c>
      <c r="Q9707" s="160">
        <f t="shared" si="1668"/>
        <v>100</v>
      </c>
      <c r="R9707" s="41">
        <f t="shared" si="1669"/>
        <v>3.8543062148125527E-4</v>
      </c>
      <c r="AJ9707" s="39">
        <v>0.99971005740205099</v>
      </c>
      <c r="AK9707" s="39">
        <v>0</v>
      </c>
      <c r="AL9707" s="39">
        <v>1</v>
      </c>
      <c r="AM9707" s="41">
        <f t="shared" si="1672"/>
        <v>5000</v>
      </c>
      <c r="AN9707" s="41">
        <f t="shared" si="1672"/>
        <v>4701</v>
      </c>
      <c r="AO9707" s="41">
        <f t="shared" si="1670"/>
        <v>0</v>
      </c>
      <c r="AP9707" s="41">
        <f t="shared" si="1670"/>
        <v>5.9799999999999964E-2</v>
      </c>
      <c r="AQ9707" s="41">
        <f t="shared" si="1671"/>
        <v>0</v>
      </c>
    </row>
    <row r="9708" spans="1:43">
      <c r="A9708" s="37" t="s">
        <v>131</v>
      </c>
      <c r="C9708" s="43">
        <v>68.281053242126205</v>
      </c>
      <c r="D9708" s="43">
        <v>167.34040772237501</v>
      </c>
      <c r="E9708" s="39">
        <f xml:space="preserve"> IF(A9704="Male",1,0)</f>
        <v>0</v>
      </c>
      <c r="G9708" s="39">
        <v>73.494861120126501</v>
      </c>
      <c r="H9708" s="39">
        <v>214.81984797088001</v>
      </c>
      <c r="I9708" s="66">
        <v>1</v>
      </c>
      <c r="J9708" s="67">
        <v>0</v>
      </c>
      <c r="K9708" s="160">
        <f t="shared" si="1662"/>
        <v>1</v>
      </c>
      <c r="L9708" s="41">
        <f t="shared" si="1663"/>
        <v>1</v>
      </c>
      <c r="M9708" s="41">
        <f t="shared" si="1664"/>
        <v>0.99917141530346232</v>
      </c>
      <c r="N9708" s="158">
        <f t="shared" si="1665"/>
        <v>0.99917141530346232</v>
      </c>
      <c r="O9708" s="160">
        <f t="shared" si="1666"/>
        <v>8.2858469653768196E-4</v>
      </c>
      <c r="P9708" s="158">
        <f t="shared" si="1667"/>
        <v>-8.2892816257759271E-4</v>
      </c>
      <c r="Q9708" s="160">
        <f t="shared" si="1668"/>
        <v>100</v>
      </c>
      <c r="R9708" s="41">
        <f t="shared" si="1669"/>
        <v>8.2927181847574087E-4</v>
      </c>
      <c r="AJ9708" s="39">
        <v>0.99971687802870424</v>
      </c>
      <c r="AK9708" s="39">
        <v>0</v>
      </c>
      <c r="AL9708" s="39">
        <v>1</v>
      </c>
      <c r="AM9708" s="41">
        <f t="shared" si="1672"/>
        <v>5000</v>
      </c>
      <c r="AN9708" s="41">
        <f t="shared" si="1672"/>
        <v>4702</v>
      </c>
      <c r="AO9708" s="41">
        <f t="shared" si="1670"/>
        <v>0</v>
      </c>
      <c r="AP9708" s="41">
        <f t="shared" si="1670"/>
        <v>5.9599999999999986E-2</v>
      </c>
      <c r="AQ9708" s="41">
        <f t="shared" si="1671"/>
        <v>0</v>
      </c>
    </row>
    <row r="9709" spans="1:43">
      <c r="A9709" s="37" t="s">
        <v>131</v>
      </c>
      <c r="C9709" s="43">
        <v>62.844870997625598</v>
      </c>
      <c r="D9709" s="43">
        <v>131.134884527499</v>
      </c>
      <c r="E9709" s="39">
        <f xml:space="preserve"> IF(A9705="Male",1,0)</f>
        <v>0</v>
      </c>
      <c r="G9709" s="39">
        <v>73.498412325144997</v>
      </c>
      <c r="H9709" s="39">
        <v>223.413224318441</v>
      </c>
      <c r="I9709" s="66">
        <v>1</v>
      </c>
      <c r="J9709" s="67">
        <v>0</v>
      </c>
      <c r="K9709" s="160">
        <f t="shared" si="1662"/>
        <v>1</v>
      </c>
      <c r="L9709" s="41">
        <f t="shared" si="1663"/>
        <v>1</v>
      </c>
      <c r="M9709" s="41">
        <f t="shared" si="1664"/>
        <v>0.99984893164558564</v>
      </c>
      <c r="N9709" s="158">
        <f t="shared" si="1665"/>
        <v>0.99984893164558564</v>
      </c>
      <c r="O9709" s="160">
        <f t="shared" si="1666"/>
        <v>1.5106835441436317E-4</v>
      </c>
      <c r="P9709" s="158">
        <f t="shared" si="1667"/>
        <v>-1.5107976638755572E-4</v>
      </c>
      <c r="Q9709" s="160">
        <f t="shared" si="1668"/>
        <v>100</v>
      </c>
      <c r="R9709" s="41">
        <f t="shared" si="1669"/>
        <v>1.510911795102183E-4</v>
      </c>
      <c r="AJ9709" s="39">
        <v>0.99971849341335561</v>
      </c>
      <c r="AK9709" s="39">
        <v>0</v>
      </c>
      <c r="AL9709" s="39">
        <v>1</v>
      </c>
      <c r="AM9709" s="41">
        <f t="shared" si="1672"/>
        <v>5000</v>
      </c>
      <c r="AN9709" s="41">
        <f t="shared" si="1672"/>
        <v>4703</v>
      </c>
      <c r="AO9709" s="41">
        <f t="shared" si="1670"/>
        <v>0</v>
      </c>
      <c r="AP9709" s="41">
        <f t="shared" si="1670"/>
        <v>5.9400000000000008E-2</v>
      </c>
      <c r="AQ9709" s="41">
        <f t="shared" si="1671"/>
        <v>0</v>
      </c>
    </row>
    <row r="9710" spans="1:43">
      <c r="A9710" s="37" t="s">
        <v>131</v>
      </c>
      <c r="C9710" s="43">
        <v>67.4137501280062</v>
      </c>
      <c r="D9710" s="43">
        <v>159.56861401637801</v>
      </c>
      <c r="E9710" s="39">
        <f xml:space="preserve"> IF(A9706="Male",1,0)</f>
        <v>0</v>
      </c>
      <c r="G9710" s="39">
        <v>73.5018396237801</v>
      </c>
      <c r="H9710" s="39">
        <v>225.972218321773</v>
      </c>
      <c r="I9710" s="66">
        <v>1</v>
      </c>
      <c r="J9710" s="67">
        <v>0</v>
      </c>
      <c r="K9710" s="160">
        <f t="shared" si="1662"/>
        <v>1</v>
      </c>
      <c r="L9710" s="41">
        <f t="shared" si="1663"/>
        <v>1</v>
      </c>
      <c r="M9710" s="41">
        <f t="shared" si="1664"/>
        <v>0.9999089026425797</v>
      </c>
      <c r="N9710" s="158">
        <f t="shared" si="1665"/>
        <v>0.9999089026425797</v>
      </c>
      <c r="O9710" s="160">
        <f t="shared" si="1666"/>
        <v>9.1097357420300007E-5</v>
      </c>
      <c r="P9710" s="158">
        <f t="shared" si="1667"/>
        <v>-9.1101507036579126E-5</v>
      </c>
      <c r="Q9710" s="160">
        <f t="shared" si="1668"/>
        <v>100</v>
      </c>
      <c r="R9710" s="41">
        <f t="shared" si="1669"/>
        <v>9.1105656904890092E-5</v>
      </c>
      <c r="AJ9710" s="39">
        <v>0.99971965689593822</v>
      </c>
      <c r="AK9710" s="39">
        <v>0</v>
      </c>
      <c r="AL9710" s="39">
        <v>1</v>
      </c>
      <c r="AM9710" s="41">
        <f t="shared" si="1672"/>
        <v>5000</v>
      </c>
      <c r="AN9710" s="41">
        <f t="shared" si="1672"/>
        <v>4704</v>
      </c>
      <c r="AO9710" s="41">
        <f t="shared" si="1670"/>
        <v>0</v>
      </c>
      <c r="AP9710" s="41">
        <f t="shared" si="1670"/>
        <v>5.920000000000003E-2</v>
      </c>
      <c r="AQ9710" s="41">
        <f t="shared" si="1671"/>
        <v>0</v>
      </c>
    </row>
    <row r="9711" spans="1:43">
      <c r="A9711" s="37" t="s">
        <v>131</v>
      </c>
      <c r="C9711" s="43">
        <v>65.536702411555297</v>
      </c>
      <c r="D9711" s="43">
        <v>148.27297950131901</v>
      </c>
      <c r="E9711" s="39">
        <f xml:space="preserve"> IF(A9707="Male",1,0)</f>
        <v>0</v>
      </c>
      <c r="G9711" s="39">
        <v>73.504259376905296</v>
      </c>
      <c r="H9711" s="39">
        <v>188.87589352909799</v>
      </c>
      <c r="I9711" s="66">
        <v>1</v>
      </c>
      <c r="J9711" s="67">
        <v>0</v>
      </c>
      <c r="K9711" s="160">
        <f t="shared" si="1662"/>
        <v>1</v>
      </c>
      <c r="L9711" s="41">
        <f t="shared" si="1663"/>
        <v>1</v>
      </c>
      <c r="M9711" s="41">
        <f t="shared" si="1664"/>
        <v>0.87485640524541275</v>
      </c>
      <c r="N9711" s="158">
        <f t="shared" si="1665"/>
        <v>0.87485640524541275</v>
      </c>
      <c r="O9711" s="160">
        <f t="shared" si="1666"/>
        <v>0.12514359475458725</v>
      </c>
      <c r="P9711" s="158">
        <f t="shared" si="1667"/>
        <v>-0.13369551438271848</v>
      </c>
      <c r="Q9711" s="160">
        <f t="shared" si="1668"/>
        <v>100</v>
      </c>
      <c r="R9711" s="41">
        <f t="shared" si="1669"/>
        <v>0.14304472597360962</v>
      </c>
      <c r="AJ9711" s="39">
        <v>0.99971988572929282</v>
      </c>
      <c r="AK9711" s="39">
        <v>0</v>
      </c>
      <c r="AL9711" s="39">
        <v>1</v>
      </c>
      <c r="AM9711" s="41">
        <f t="shared" si="1672"/>
        <v>5000</v>
      </c>
      <c r="AN9711" s="41">
        <f t="shared" si="1672"/>
        <v>4705</v>
      </c>
      <c r="AO9711" s="41">
        <f t="shared" si="1670"/>
        <v>0</v>
      </c>
      <c r="AP9711" s="41">
        <f t="shared" si="1670"/>
        <v>5.9000000000000052E-2</v>
      </c>
      <c r="AQ9711" s="41">
        <f t="shared" si="1671"/>
        <v>0</v>
      </c>
    </row>
    <row r="9712" spans="1:43">
      <c r="A9712" s="37" t="s">
        <v>131</v>
      </c>
      <c r="C9712" s="43">
        <v>60.957541757020003</v>
      </c>
      <c r="D9712" s="43">
        <v>104.683149206807</v>
      </c>
      <c r="E9712" s="39">
        <f xml:space="preserve"> IF(A9708="Male",1,0)</f>
        <v>0</v>
      </c>
      <c r="G9712" s="39">
        <v>73.504268227429094</v>
      </c>
      <c r="H9712" s="39">
        <v>205.47309107470099</v>
      </c>
      <c r="I9712" s="66">
        <v>1</v>
      </c>
      <c r="J9712" s="67">
        <v>0</v>
      </c>
      <c r="K9712" s="160">
        <f t="shared" si="1662"/>
        <v>1</v>
      </c>
      <c r="L9712" s="41">
        <f t="shared" si="1663"/>
        <v>1</v>
      </c>
      <c r="M9712" s="41">
        <f t="shared" si="1664"/>
        <v>0.99470924085643908</v>
      </c>
      <c r="N9712" s="158">
        <f t="shared" si="1665"/>
        <v>0.99470924085643908</v>
      </c>
      <c r="O9712" s="160">
        <f t="shared" si="1666"/>
        <v>5.2907591435609191E-3</v>
      </c>
      <c r="P9712" s="158">
        <f t="shared" si="1667"/>
        <v>-5.3048047729845026E-3</v>
      </c>
      <c r="Q9712" s="160">
        <f t="shared" si="1668"/>
        <v>100</v>
      </c>
      <c r="R9712" s="41">
        <f t="shared" si="1669"/>
        <v>5.318900163233233E-3</v>
      </c>
      <c r="AJ9712" s="39">
        <v>0.99972033857017673</v>
      </c>
      <c r="AK9712" s="39">
        <v>0</v>
      </c>
      <c r="AL9712" s="39">
        <v>1</v>
      </c>
      <c r="AM9712" s="41">
        <f t="shared" si="1672"/>
        <v>5000</v>
      </c>
      <c r="AN9712" s="41">
        <f t="shared" si="1672"/>
        <v>4706</v>
      </c>
      <c r="AO9712" s="41">
        <f t="shared" si="1670"/>
        <v>0</v>
      </c>
      <c r="AP9712" s="41">
        <f t="shared" si="1670"/>
        <v>5.8799999999999963E-2</v>
      </c>
      <c r="AQ9712" s="41">
        <f t="shared" si="1671"/>
        <v>0</v>
      </c>
    </row>
    <row r="9713" spans="1:43">
      <c r="A9713" s="37" t="s">
        <v>131</v>
      </c>
      <c r="C9713" s="43">
        <v>65.0484073813885</v>
      </c>
      <c r="D9713" s="43">
        <v>144.86790216778201</v>
      </c>
      <c r="E9713" s="39">
        <f xml:space="preserve"> IF(A9709="Male",1,0)</f>
        <v>0</v>
      </c>
      <c r="G9713" s="39">
        <v>73.507360014974793</v>
      </c>
      <c r="H9713" s="39">
        <v>209.698039292538</v>
      </c>
      <c r="I9713" s="66">
        <v>1</v>
      </c>
      <c r="J9713" s="67">
        <v>0</v>
      </c>
      <c r="K9713" s="160">
        <f t="shared" si="1662"/>
        <v>1</v>
      </c>
      <c r="L9713" s="41">
        <f t="shared" si="1663"/>
        <v>1</v>
      </c>
      <c r="M9713" s="41">
        <f t="shared" si="1664"/>
        <v>0.99770091807314287</v>
      </c>
      <c r="N9713" s="158">
        <f t="shared" si="1665"/>
        <v>0.99770091807314287</v>
      </c>
      <c r="O9713" s="160">
        <f t="shared" si="1666"/>
        <v>2.2990819268571272E-3</v>
      </c>
      <c r="P9713" s="158">
        <f t="shared" si="1667"/>
        <v>-2.3017288735200591E-3</v>
      </c>
      <c r="Q9713" s="160">
        <f t="shared" si="1668"/>
        <v>100</v>
      </c>
      <c r="R9713" s="41">
        <f t="shared" si="1669"/>
        <v>2.3043798850033515E-3</v>
      </c>
      <c r="AJ9713" s="39">
        <v>0.99972129849899327</v>
      </c>
      <c r="AK9713" s="39">
        <v>0</v>
      </c>
      <c r="AL9713" s="39">
        <v>1</v>
      </c>
      <c r="AM9713" s="41">
        <f t="shared" si="1672"/>
        <v>5000</v>
      </c>
      <c r="AN9713" s="41">
        <f t="shared" si="1672"/>
        <v>4707</v>
      </c>
      <c r="AO9713" s="41">
        <f t="shared" si="1670"/>
        <v>0</v>
      </c>
      <c r="AP9713" s="41">
        <f t="shared" si="1670"/>
        <v>5.8599999999999985E-2</v>
      </c>
      <c r="AQ9713" s="41">
        <f t="shared" si="1671"/>
        <v>0</v>
      </c>
    </row>
    <row r="9714" spans="1:43">
      <c r="A9714" s="37" t="s">
        <v>131</v>
      </c>
      <c r="C9714" s="43">
        <v>57.699492072914701</v>
      </c>
      <c r="D9714" s="43">
        <v>92.223053238411197</v>
      </c>
      <c r="E9714" s="39">
        <f xml:space="preserve"> IF(A9710="Male",1,0)</f>
        <v>0</v>
      </c>
      <c r="G9714" s="39">
        <v>73.513594899193194</v>
      </c>
      <c r="H9714" s="39">
        <v>210.39976953192499</v>
      </c>
      <c r="I9714" s="66">
        <v>1</v>
      </c>
      <c r="J9714" s="67">
        <v>0</v>
      </c>
      <c r="K9714" s="160">
        <f t="shared" si="1662"/>
        <v>1</v>
      </c>
      <c r="L9714" s="41">
        <f t="shared" si="1663"/>
        <v>1</v>
      </c>
      <c r="M9714" s="41">
        <f t="shared" si="1664"/>
        <v>0.99799289688366988</v>
      </c>
      <c r="N9714" s="158">
        <f t="shared" si="1665"/>
        <v>0.99799289688366988</v>
      </c>
      <c r="O9714" s="160">
        <f t="shared" si="1666"/>
        <v>2.0071031163301223E-3</v>
      </c>
      <c r="P9714" s="158">
        <f t="shared" si="1667"/>
        <v>-2.0091200470337273E-3</v>
      </c>
      <c r="Q9714" s="160">
        <f t="shared" si="1668"/>
        <v>100</v>
      </c>
      <c r="R9714" s="41">
        <f t="shared" si="1669"/>
        <v>2.0111396810513354E-3</v>
      </c>
      <c r="AJ9714" s="39">
        <v>0.99972218901518117</v>
      </c>
      <c r="AK9714" s="39">
        <v>0</v>
      </c>
      <c r="AL9714" s="39">
        <v>1</v>
      </c>
      <c r="AM9714" s="41">
        <f t="shared" si="1672"/>
        <v>5000</v>
      </c>
      <c r="AN9714" s="41">
        <f t="shared" si="1672"/>
        <v>4708</v>
      </c>
      <c r="AO9714" s="41">
        <f t="shared" si="1670"/>
        <v>0</v>
      </c>
      <c r="AP9714" s="41">
        <f t="shared" si="1670"/>
        <v>5.8400000000000007E-2</v>
      </c>
      <c r="AQ9714" s="41">
        <f t="shared" si="1671"/>
        <v>0</v>
      </c>
    </row>
    <row r="9715" spans="1:43">
      <c r="A9715" s="37" t="s">
        <v>131</v>
      </c>
      <c r="C9715" s="43">
        <v>62.057331949891001</v>
      </c>
      <c r="D9715" s="43">
        <v>138.29668936736499</v>
      </c>
      <c r="E9715" s="39">
        <f xml:space="preserve"> IF(A9711="Male",1,0)</f>
        <v>0</v>
      </c>
      <c r="G9715" s="39">
        <v>73.522310926734605</v>
      </c>
      <c r="H9715" s="39">
        <v>212.866099174391</v>
      </c>
      <c r="I9715" s="66">
        <v>1</v>
      </c>
      <c r="J9715" s="67">
        <v>0</v>
      </c>
      <c r="K9715" s="160">
        <f t="shared" si="1662"/>
        <v>1</v>
      </c>
      <c r="L9715" s="41">
        <f t="shared" si="1663"/>
        <v>1</v>
      </c>
      <c r="M9715" s="41">
        <f t="shared" si="1664"/>
        <v>0.99876312905611342</v>
      </c>
      <c r="N9715" s="158">
        <f t="shared" si="1665"/>
        <v>0.99876312905611342</v>
      </c>
      <c r="O9715" s="160">
        <f t="shared" si="1666"/>
        <v>1.236870943886581E-3</v>
      </c>
      <c r="P9715" s="158">
        <f t="shared" si="1667"/>
        <v>-1.2376365000804134E-3</v>
      </c>
      <c r="Q9715" s="160">
        <f t="shared" si="1668"/>
        <v>100</v>
      </c>
      <c r="R9715" s="41">
        <f t="shared" si="1669"/>
        <v>1.2384026881884322E-3</v>
      </c>
      <c r="AJ9715" s="39">
        <v>0.99972292108000305</v>
      </c>
      <c r="AK9715" s="39">
        <v>0</v>
      </c>
      <c r="AL9715" s="39">
        <v>1</v>
      </c>
      <c r="AM9715" s="41">
        <f t="shared" si="1672"/>
        <v>5000</v>
      </c>
      <c r="AN9715" s="41">
        <f t="shared" si="1672"/>
        <v>4709</v>
      </c>
      <c r="AO9715" s="41">
        <f t="shared" si="1670"/>
        <v>0</v>
      </c>
      <c r="AP9715" s="41">
        <f t="shared" si="1670"/>
        <v>5.8200000000000029E-2</v>
      </c>
      <c r="AQ9715" s="41">
        <f t="shared" si="1671"/>
        <v>0</v>
      </c>
    </row>
    <row r="9716" spans="1:43">
      <c r="A9716" s="37" t="s">
        <v>131</v>
      </c>
      <c r="C9716" s="43">
        <v>68.107087305748195</v>
      </c>
      <c r="D9716" s="43">
        <v>164.486683428742</v>
      </c>
      <c r="E9716" s="39">
        <f xml:space="preserve"> IF(A9712="Male",1,0)</f>
        <v>0</v>
      </c>
      <c r="G9716" s="39">
        <v>73.525984333235201</v>
      </c>
      <c r="H9716" s="39">
        <v>214.966459199799</v>
      </c>
      <c r="I9716" s="66">
        <v>1</v>
      </c>
      <c r="J9716" s="67">
        <v>0</v>
      </c>
      <c r="K9716" s="160">
        <f t="shared" si="1662"/>
        <v>1</v>
      </c>
      <c r="L9716" s="41">
        <f t="shared" si="1663"/>
        <v>1</v>
      </c>
      <c r="M9716" s="41">
        <f t="shared" si="1664"/>
        <v>0.99918271868865616</v>
      </c>
      <c r="N9716" s="158">
        <f t="shared" si="1665"/>
        <v>0.99918271868865616</v>
      </c>
      <c r="O9716" s="160">
        <f t="shared" si="1666"/>
        <v>8.1728131134384263E-4</v>
      </c>
      <c r="P9716" s="158">
        <f t="shared" si="1667"/>
        <v>-8.1761546779373165E-4</v>
      </c>
      <c r="Q9716" s="160">
        <f t="shared" si="1668"/>
        <v>100</v>
      </c>
      <c r="R9716" s="41">
        <f t="shared" si="1669"/>
        <v>8.1794980643425867E-4</v>
      </c>
      <c r="AJ9716" s="39">
        <v>0.9997249383109581</v>
      </c>
      <c r="AK9716" s="39">
        <v>0</v>
      </c>
      <c r="AL9716" s="39">
        <v>1</v>
      </c>
      <c r="AM9716" s="41">
        <f t="shared" si="1672"/>
        <v>5000</v>
      </c>
      <c r="AN9716" s="41">
        <f t="shared" si="1672"/>
        <v>4710</v>
      </c>
      <c r="AO9716" s="41">
        <f t="shared" si="1670"/>
        <v>0</v>
      </c>
      <c r="AP9716" s="41">
        <f t="shared" si="1670"/>
        <v>5.8000000000000052E-2</v>
      </c>
      <c r="AQ9716" s="41">
        <f t="shared" si="1671"/>
        <v>0</v>
      </c>
    </row>
    <row r="9717" spans="1:43">
      <c r="A9717" s="37" t="s">
        <v>131</v>
      </c>
      <c r="C9717" s="43">
        <v>66.538077253359603</v>
      </c>
      <c r="D9717" s="43">
        <v>143.664713932853</v>
      </c>
      <c r="E9717" s="39">
        <f xml:space="preserve"> IF(A9713="Male",1,0)</f>
        <v>0</v>
      </c>
      <c r="G9717" s="39">
        <v>73.526165030301598</v>
      </c>
      <c r="H9717" s="39">
        <v>202.310574467365</v>
      </c>
      <c r="I9717" s="66">
        <v>1</v>
      </c>
      <c r="J9717" s="67">
        <v>0</v>
      </c>
      <c r="K9717" s="160">
        <f t="shared" si="1662"/>
        <v>1</v>
      </c>
      <c r="L9717" s="41">
        <f t="shared" si="1663"/>
        <v>1</v>
      </c>
      <c r="M9717" s="41">
        <f t="shared" si="1664"/>
        <v>0.99003288564806846</v>
      </c>
      <c r="N9717" s="158">
        <f t="shared" si="1665"/>
        <v>0.99003288564806846</v>
      </c>
      <c r="O9717" s="160">
        <f t="shared" si="1666"/>
        <v>9.9671143519315386E-3</v>
      </c>
      <c r="P9717" s="158">
        <f t="shared" si="1667"/>
        <v>-1.0017118578869437E-2</v>
      </c>
      <c r="Q9717" s="160">
        <f t="shared" si="1668"/>
        <v>100</v>
      </c>
      <c r="R9717" s="41">
        <f t="shared" si="1669"/>
        <v>1.0067457855611672E-2</v>
      </c>
      <c r="AJ9717" s="39">
        <v>0.99972497357763346</v>
      </c>
      <c r="AK9717" s="39">
        <v>0</v>
      </c>
      <c r="AL9717" s="39">
        <v>1</v>
      </c>
      <c r="AM9717" s="41">
        <f t="shared" si="1672"/>
        <v>5000</v>
      </c>
      <c r="AN9717" s="41">
        <f t="shared" si="1672"/>
        <v>4711</v>
      </c>
      <c r="AO9717" s="41">
        <f t="shared" si="1670"/>
        <v>0</v>
      </c>
      <c r="AP9717" s="41">
        <f t="shared" si="1670"/>
        <v>5.7799999999999963E-2</v>
      </c>
      <c r="AQ9717" s="41">
        <f t="shared" si="1671"/>
        <v>0</v>
      </c>
    </row>
    <row r="9718" spans="1:43">
      <c r="A9718" s="37" t="s">
        <v>131</v>
      </c>
      <c r="C9718" s="43">
        <v>63.036436153437897</v>
      </c>
      <c r="D9718" s="43">
        <v>143.964153157515</v>
      </c>
      <c r="E9718" s="39">
        <f xml:space="preserve"> IF(A9714="Male",1,0)</f>
        <v>0</v>
      </c>
      <c r="G9718" s="39">
        <v>73.530284807778997</v>
      </c>
      <c r="H9718" s="39">
        <v>222.92591669925699</v>
      </c>
      <c r="I9718" s="66">
        <v>1</v>
      </c>
      <c r="J9718" s="67">
        <v>0</v>
      </c>
      <c r="K9718" s="160">
        <f t="shared" si="1662"/>
        <v>1</v>
      </c>
      <c r="L9718" s="41">
        <f t="shared" si="1663"/>
        <v>1</v>
      </c>
      <c r="M9718" s="41">
        <f t="shared" si="1664"/>
        <v>0.99983097134255006</v>
      </c>
      <c r="N9718" s="158">
        <f t="shared" si="1665"/>
        <v>0.99983097134255006</v>
      </c>
      <c r="O9718" s="160">
        <f t="shared" si="1666"/>
        <v>1.6902865744994333E-4</v>
      </c>
      <c r="P9718" s="158">
        <f t="shared" si="1667"/>
        <v>-1.6904294440342205E-4</v>
      </c>
      <c r="Q9718" s="160">
        <f t="shared" si="1668"/>
        <v>100</v>
      </c>
      <c r="R9718" s="41">
        <f t="shared" si="1669"/>
        <v>1.6905723296706395E-4</v>
      </c>
      <c r="AJ9718" s="39">
        <v>0.99972505258342004</v>
      </c>
      <c r="AK9718" s="39">
        <v>0</v>
      </c>
      <c r="AL9718" s="39">
        <v>1</v>
      </c>
      <c r="AM9718" s="41">
        <f t="shared" si="1672"/>
        <v>5000</v>
      </c>
      <c r="AN9718" s="41">
        <f t="shared" si="1672"/>
        <v>4712</v>
      </c>
      <c r="AO9718" s="41">
        <f t="shared" si="1670"/>
        <v>0</v>
      </c>
      <c r="AP9718" s="41">
        <f t="shared" si="1670"/>
        <v>5.7599999999999985E-2</v>
      </c>
      <c r="AQ9718" s="41">
        <f t="shared" si="1671"/>
        <v>0</v>
      </c>
    </row>
    <row r="9719" spans="1:43">
      <c r="A9719" s="37" t="s">
        <v>131</v>
      </c>
      <c r="C9719" s="43">
        <v>67.780446141473007</v>
      </c>
      <c r="D9719" s="43">
        <v>163.20435350309299</v>
      </c>
      <c r="E9719" s="39">
        <f xml:space="preserve"> IF(A9715="Male",1,0)</f>
        <v>0</v>
      </c>
      <c r="G9719" s="39">
        <v>73.536667722923099</v>
      </c>
      <c r="H9719" s="39">
        <v>196.04329507171801</v>
      </c>
      <c r="I9719" s="66">
        <v>1</v>
      </c>
      <c r="J9719" s="67">
        <v>0</v>
      </c>
      <c r="K9719" s="160">
        <f t="shared" si="1662"/>
        <v>1</v>
      </c>
      <c r="L9719" s="41">
        <f t="shared" si="1663"/>
        <v>1</v>
      </c>
      <c r="M9719" s="41">
        <f t="shared" si="1664"/>
        <v>0.96611198607902937</v>
      </c>
      <c r="N9719" s="158">
        <f t="shared" si="1665"/>
        <v>0.96611198607902937</v>
      </c>
      <c r="O9719" s="160">
        <f t="shared" si="1666"/>
        <v>3.3888013920970628E-2</v>
      </c>
      <c r="P9719" s="158">
        <f t="shared" si="1667"/>
        <v>-3.4475523870663258E-2</v>
      </c>
      <c r="Q9719" s="160">
        <f t="shared" si="1668"/>
        <v>100</v>
      </c>
      <c r="R9719" s="41">
        <f t="shared" si="1669"/>
        <v>3.5076693395043476E-2</v>
      </c>
      <c r="AJ9719" s="39">
        <v>0.99972512647214196</v>
      </c>
      <c r="AK9719" s="39">
        <v>0</v>
      </c>
      <c r="AL9719" s="39">
        <v>1</v>
      </c>
      <c r="AM9719" s="41">
        <f t="shared" si="1672"/>
        <v>5000</v>
      </c>
      <c r="AN9719" s="41">
        <f t="shared" si="1672"/>
        <v>4713</v>
      </c>
      <c r="AO9719" s="41">
        <f t="shared" si="1670"/>
        <v>0</v>
      </c>
      <c r="AP9719" s="41">
        <f t="shared" si="1670"/>
        <v>5.7400000000000007E-2</v>
      </c>
      <c r="AQ9719" s="41">
        <f t="shared" si="1671"/>
        <v>0</v>
      </c>
    </row>
    <row r="9720" spans="1:43">
      <c r="A9720" s="37" t="s">
        <v>131</v>
      </c>
      <c r="C9720" s="43">
        <v>60.884873367449899</v>
      </c>
      <c r="D9720" s="43">
        <v>128.53033337834901</v>
      </c>
      <c r="E9720" s="39">
        <f xml:space="preserve"> IF(A9716="Male",1,0)</f>
        <v>0</v>
      </c>
      <c r="G9720" s="39">
        <v>73.541184326438994</v>
      </c>
      <c r="H9720" s="39">
        <v>212.03037573343599</v>
      </c>
      <c r="I9720" s="66">
        <v>1</v>
      </c>
      <c r="J9720" s="67">
        <v>0</v>
      </c>
      <c r="K9720" s="160">
        <f t="shared" si="1662"/>
        <v>1</v>
      </c>
      <c r="L9720" s="41">
        <f t="shared" si="1663"/>
        <v>1</v>
      </c>
      <c r="M9720" s="41">
        <f t="shared" si="1664"/>
        <v>0.99852684948877068</v>
      </c>
      <c r="N9720" s="158">
        <f t="shared" si="1665"/>
        <v>0.99852684948877068</v>
      </c>
      <c r="O9720" s="160">
        <f t="shared" si="1666"/>
        <v>1.4731505112293153E-3</v>
      </c>
      <c r="P9720" s="158">
        <f t="shared" si="1667"/>
        <v>-1.4742366642860251E-3</v>
      </c>
      <c r="Q9720" s="160">
        <f t="shared" si="1668"/>
        <v>100</v>
      </c>
      <c r="R9720" s="41">
        <f t="shared" si="1669"/>
        <v>1.4753238853652702E-3</v>
      </c>
      <c r="AJ9720" s="39">
        <v>0.99972588452447531</v>
      </c>
      <c r="AK9720" s="39">
        <v>0</v>
      </c>
      <c r="AL9720" s="39">
        <v>1</v>
      </c>
      <c r="AM9720" s="41">
        <f t="shared" si="1672"/>
        <v>5000</v>
      </c>
      <c r="AN9720" s="41">
        <f t="shared" si="1672"/>
        <v>4714</v>
      </c>
      <c r="AO9720" s="41">
        <f t="shared" si="1670"/>
        <v>0</v>
      </c>
      <c r="AP9720" s="41">
        <f t="shared" si="1670"/>
        <v>5.7200000000000029E-2</v>
      </c>
      <c r="AQ9720" s="41">
        <f t="shared" si="1671"/>
        <v>0</v>
      </c>
    </row>
    <row r="9721" spans="1:43">
      <c r="A9721" s="37" t="s">
        <v>131</v>
      </c>
      <c r="C9721" s="43">
        <v>66.842366799764903</v>
      </c>
      <c r="D9721" s="43">
        <v>160.041974166854</v>
      </c>
      <c r="E9721" s="39">
        <f xml:space="preserve"> IF(A9717="Male",1,0)</f>
        <v>0</v>
      </c>
      <c r="G9721" s="39">
        <v>73.541608695357397</v>
      </c>
      <c r="H9721" s="39">
        <v>214.343290696445</v>
      </c>
      <c r="I9721" s="66">
        <v>1</v>
      </c>
      <c r="J9721" s="67">
        <v>0</v>
      </c>
      <c r="K9721" s="160">
        <f t="shared" si="1662"/>
        <v>1</v>
      </c>
      <c r="L9721" s="41">
        <f t="shared" si="1663"/>
        <v>1</v>
      </c>
      <c r="M9721" s="41">
        <f t="shared" si="1664"/>
        <v>0.99906815632237278</v>
      </c>
      <c r="N9721" s="158">
        <f t="shared" si="1665"/>
        <v>0.99906815632237278</v>
      </c>
      <c r="O9721" s="160">
        <f t="shared" si="1666"/>
        <v>9.3184367762721987E-4</v>
      </c>
      <c r="P9721" s="158">
        <f t="shared" si="1667"/>
        <v>-9.3227811385238784E-4</v>
      </c>
      <c r="Q9721" s="160">
        <f t="shared" si="1668"/>
        <v>100</v>
      </c>
      <c r="R9721" s="41">
        <f t="shared" si="1669"/>
        <v>9.3271282017173883E-4</v>
      </c>
      <c r="AJ9721" s="39">
        <v>0.99972966324772361</v>
      </c>
      <c r="AK9721" s="39">
        <v>0</v>
      </c>
      <c r="AL9721" s="39">
        <v>1</v>
      </c>
      <c r="AM9721" s="41">
        <f t="shared" si="1672"/>
        <v>5000</v>
      </c>
      <c r="AN9721" s="41">
        <f t="shared" si="1672"/>
        <v>4715</v>
      </c>
      <c r="AO9721" s="41">
        <f t="shared" si="1670"/>
        <v>0</v>
      </c>
      <c r="AP9721" s="41">
        <f t="shared" si="1670"/>
        <v>5.7000000000000051E-2</v>
      </c>
      <c r="AQ9721" s="41">
        <f t="shared" si="1671"/>
        <v>0</v>
      </c>
    </row>
    <row r="9722" spans="1:43">
      <c r="A9722" s="37" t="s">
        <v>131</v>
      </c>
      <c r="C9722" s="43">
        <v>65.075573813357707</v>
      </c>
      <c r="D9722" s="43">
        <v>143.18571016767501</v>
      </c>
      <c r="E9722" s="39">
        <f xml:space="preserve"> IF(A9718="Male",1,0)</f>
        <v>0</v>
      </c>
      <c r="G9722" s="39">
        <v>73.542694613885701</v>
      </c>
      <c r="H9722" s="39">
        <v>206.10036722186501</v>
      </c>
      <c r="I9722" s="66">
        <v>1</v>
      </c>
      <c r="J9722" s="67">
        <v>0</v>
      </c>
      <c r="K9722" s="160">
        <f t="shared" si="1662"/>
        <v>1</v>
      </c>
      <c r="L9722" s="41">
        <f t="shared" si="1663"/>
        <v>1</v>
      </c>
      <c r="M9722" s="41">
        <f t="shared" si="1664"/>
        <v>0.99523638449610774</v>
      </c>
      <c r="N9722" s="158">
        <f t="shared" si="1665"/>
        <v>0.99523638449610774</v>
      </c>
      <c r="O9722" s="160">
        <f t="shared" si="1666"/>
        <v>4.7636155038922601E-3</v>
      </c>
      <c r="P9722" s="158">
        <f t="shared" si="1667"/>
        <v>-4.7749976814908928E-3</v>
      </c>
      <c r="Q9722" s="160">
        <f t="shared" si="1668"/>
        <v>100</v>
      </c>
      <c r="R9722" s="41">
        <f t="shared" si="1669"/>
        <v>4.7864161500728274E-3</v>
      </c>
      <c r="AJ9722" s="39">
        <v>0.99972999489355008</v>
      </c>
      <c r="AK9722" s="39">
        <v>0</v>
      </c>
      <c r="AL9722" s="39">
        <v>1</v>
      </c>
      <c r="AM9722" s="41">
        <f t="shared" si="1672"/>
        <v>5000</v>
      </c>
      <c r="AN9722" s="41">
        <f t="shared" si="1672"/>
        <v>4716</v>
      </c>
      <c r="AO9722" s="41">
        <f t="shared" si="1670"/>
        <v>0</v>
      </c>
      <c r="AP9722" s="41">
        <f t="shared" si="1670"/>
        <v>5.6799999999999962E-2</v>
      </c>
      <c r="AQ9722" s="41">
        <f t="shared" si="1671"/>
        <v>0</v>
      </c>
    </row>
    <row r="9723" spans="1:43">
      <c r="A9723" s="37" t="s">
        <v>131</v>
      </c>
      <c r="C9723" s="43">
        <v>66.356134920261894</v>
      </c>
      <c r="D9723" s="43">
        <v>156.77438650784799</v>
      </c>
      <c r="E9723" s="39">
        <f xml:space="preserve"> IF(A9719="Male",1,0)</f>
        <v>0</v>
      </c>
      <c r="G9723" s="39">
        <v>73.549162268239797</v>
      </c>
      <c r="H9723" s="39">
        <v>222.29749212060901</v>
      </c>
      <c r="I9723" s="66">
        <v>1</v>
      </c>
      <c r="J9723" s="67">
        <v>0</v>
      </c>
      <c r="K9723" s="160">
        <f t="shared" si="1662"/>
        <v>1</v>
      </c>
      <c r="L9723" s="41">
        <f t="shared" si="1663"/>
        <v>1</v>
      </c>
      <c r="M9723" s="41">
        <f t="shared" si="1664"/>
        <v>0.99980674985140272</v>
      </c>
      <c r="N9723" s="158">
        <f t="shared" si="1665"/>
        <v>0.99980674985140272</v>
      </c>
      <c r="O9723" s="160">
        <f t="shared" si="1666"/>
        <v>1.9325014859727929E-4</v>
      </c>
      <c r="P9723" s="158">
        <f t="shared" si="1667"/>
        <v>-1.9326882381327665E-4</v>
      </c>
      <c r="Q9723" s="160">
        <f t="shared" si="1668"/>
        <v>100</v>
      </c>
      <c r="R9723" s="41">
        <f t="shared" si="1669"/>
        <v>1.9328750143565374E-4</v>
      </c>
      <c r="AJ9723" s="39">
        <v>0.99973280491249339</v>
      </c>
      <c r="AK9723" s="39">
        <v>0</v>
      </c>
      <c r="AL9723" s="39">
        <v>1</v>
      </c>
      <c r="AM9723" s="41">
        <f t="shared" si="1672"/>
        <v>5000</v>
      </c>
      <c r="AN9723" s="41">
        <f t="shared" si="1672"/>
        <v>4717</v>
      </c>
      <c r="AO9723" s="41">
        <f t="shared" si="1670"/>
        <v>0</v>
      </c>
      <c r="AP9723" s="41">
        <f t="shared" si="1670"/>
        <v>5.6599999999999984E-2</v>
      </c>
      <c r="AQ9723" s="41">
        <f t="shared" si="1671"/>
        <v>0</v>
      </c>
    </row>
    <row r="9724" spans="1:43">
      <c r="A9724" s="37" t="s">
        <v>131</v>
      </c>
      <c r="C9724" s="43">
        <v>64.642218065201305</v>
      </c>
      <c r="D9724" s="43">
        <v>141.08261096868901</v>
      </c>
      <c r="E9724" s="39">
        <f xml:space="preserve"> IF(A9720="Male",1,0)</f>
        <v>0</v>
      </c>
      <c r="G9724" s="39">
        <v>73.562270366790401</v>
      </c>
      <c r="H9724" s="39">
        <v>208.36149181285299</v>
      </c>
      <c r="I9724" s="66">
        <v>1</v>
      </c>
      <c r="J9724" s="67">
        <v>0</v>
      </c>
      <c r="K9724" s="160">
        <f t="shared" si="1662"/>
        <v>1</v>
      </c>
      <c r="L9724" s="41">
        <f t="shared" si="1663"/>
        <v>1</v>
      </c>
      <c r="M9724" s="41">
        <f t="shared" si="1664"/>
        <v>0.99692325735679532</v>
      </c>
      <c r="N9724" s="158">
        <f t="shared" si="1665"/>
        <v>0.99692325735679532</v>
      </c>
      <c r="O9724" s="160">
        <f t="shared" si="1666"/>
        <v>3.0767426432046774E-3</v>
      </c>
      <c r="P9724" s="158">
        <f t="shared" si="1667"/>
        <v>-3.0814855468118876E-3</v>
      </c>
      <c r="Q9724" s="160">
        <f t="shared" si="1668"/>
        <v>100</v>
      </c>
      <c r="R9724" s="41">
        <f t="shared" si="1669"/>
        <v>3.0862382038936843E-3</v>
      </c>
      <c r="AJ9724" s="39">
        <v>0.99973499096955498</v>
      </c>
      <c r="AK9724" s="39">
        <v>0</v>
      </c>
      <c r="AL9724" s="39">
        <v>1</v>
      </c>
      <c r="AM9724" s="41">
        <f t="shared" si="1672"/>
        <v>5000</v>
      </c>
      <c r="AN9724" s="41">
        <f t="shared" si="1672"/>
        <v>4718</v>
      </c>
      <c r="AO9724" s="41">
        <f t="shared" si="1670"/>
        <v>0</v>
      </c>
      <c r="AP9724" s="41">
        <f t="shared" si="1670"/>
        <v>5.6400000000000006E-2</v>
      </c>
      <c r="AQ9724" s="41">
        <f t="shared" si="1671"/>
        <v>0</v>
      </c>
    </row>
    <row r="9725" spans="1:43">
      <c r="A9725" s="37" t="s">
        <v>131</v>
      </c>
      <c r="C9725" s="43">
        <v>61.353515349826402</v>
      </c>
      <c r="D9725" s="43">
        <v>136.302488151554</v>
      </c>
      <c r="E9725" s="39">
        <f xml:space="preserve"> IF(A9721="Male",1,0)</f>
        <v>0</v>
      </c>
      <c r="G9725" s="39">
        <v>73.567046258288997</v>
      </c>
      <c r="H9725" s="39">
        <v>219.40377260711301</v>
      </c>
      <c r="I9725" s="66">
        <v>1</v>
      </c>
      <c r="J9725" s="67">
        <v>0</v>
      </c>
      <c r="K9725" s="160">
        <f t="shared" si="1662"/>
        <v>1</v>
      </c>
      <c r="L9725" s="41">
        <f t="shared" si="1663"/>
        <v>1</v>
      </c>
      <c r="M9725" s="41">
        <f t="shared" si="1664"/>
        <v>0.99965394968765431</v>
      </c>
      <c r="N9725" s="158">
        <f t="shared" si="1665"/>
        <v>0.99965394968765431</v>
      </c>
      <c r="O9725" s="160">
        <f t="shared" si="1666"/>
        <v>3.460503123456915E-4</v>
      </c>
      <c r="P9725" s="158">
        <f t="shared" si="1667"/>
        <v>-3.4611020157188424E-4</v>
      </c>
      <c r="Q9725" s="160">
        <f t="shared" si="1668"/>
        <v>100</v>
      </c>
      <c r="R9725" s="41">
        <f t="shared" si="1669"/>
        <v>3.461701046185195E-4</v>
      </c>
      <c r="AJ9725" s="39">
        <v>0.99973572233648822</v>
      </c>
      <c r="AK9725" s="39">
        <v>0</v>
      </c>
      <c r="AL9725" s="39">
        <v>1</v>
      </c>
      <c r="AM9725" s="41">
        <f t="shared" si="1672"/>
        <v>5000</v>
      </c>
      <c r="AN9725" s="41">
        <f t="shared" si="1672"/>
        <v>4719</v>
      </c>
      <c r="AO9725" s="41">
        <f t="shared" si="1670"/>
        <v>0</v>
      </c>
      <c r="AP9725" s="41">
        <f t="shared" si="1670"/>
        <v>5.6200000000000028E-2</v>
      </c>
      <c r="AQ9725" s="41">
        <f t="shared" si="1671"/>
        <v>0</v>
      </c>
    </row>
    <row r="9726" spans="1:43">
      <c r="A9726" s="37" t="s">
        <v>131</v>
      </c>
      <c r="C9726" s="43">
        <v>62.391382628163903</v>
      </c>
      <c r="D9726" s="43">
        <v>125.635115013887</v>
      </c>
      <c r="E9726" s="39">
        <f xml:space="preserve"> IF(A9722="Male",1,0)</f>
        <v>0</v>
      </c>
      <c r="G9726" s="39">
        <v>73.5686363372985</v>
      </c>
      <c r="H9726" s="39">
        <v>205.35946004836001</v>
      </c>
      <c r="I9726" s="66">
        <v>1</v>
      </c>
      <c r="J9726" s="67">
        <v>0</v>
      </c>
      <c r="K9726" s="160">
        <f t="shared" si="1662"/>
        <v>1</v>
      </c>
      <c r="L9726" s="41">
        <f t="shared" si="1663"/>
        <v>1</v>
      </c>
      <c r="M9726" s="41">
        <f t="shared" si="1664"/>
        <v>0.99441595459620169</v>
      </c>
      <c r="N9726" s="158">
        <f t="shared" si="1665"/>
        <v>0.99441595459620169</v>
      </c>
      <c r="O9726" s="160">
        <f t="shared" si="1666"/>
        <v>5.58404540379831E-3</v>
      </c>
      <c r="P9726" s="158">
        <f t="shared" si="1667"/>
        <v>-5.5996944692522097E-3</v>
      </c>
      <c r="Q9726" s="160">
        <f t="shared" si="1668"/>
        <v>100</v>
      </c>
      <c r="R9726" s="41">
        <f t="shared" si="1669"/>
        <v>5.6154020638836183E-3</v>
      </c>
      <c r="AJ9726" s="39">
        <v>0.99973660725476732</v>
      </c>
      <c r="AK9726" s="39">
        <v>0</v>
      </c>
      <c r="AL9726" s="39">
        <v>1</v>
      </c>
      <c r="AM9726" s="41">
        <f t="shared" si="1672"/>
        <v>5000</v>
      </c>
      <c r="AN9726" s="41">
        <f t="shared" si="1672"/>
        <v>4720</v>
      </c>
      <c r="AO9726" s="41">
        <f t="shared" si="1670"/>
        <v>0</v>
      </c>
      <c r="AP9726" s="41">
        <f t="shared" si="1670"/>
        <v>5.600000000000005E-2</v>
      </c>
      <c r="AQ9726" s="41">
        <f t="shared" si="1671"/>
        <v>0</v>
      </c>
    </row>
    <row r="9727" spans="1:43">
      <c r="A9727" s="37" t="s">
        <v>131</v>
      </c>
      <c r="C9727" s="43">
        <v>65.679188438685202</v>
      </c>
      <c r="D9727" s="43">
        <v>157.462762647754</v>
      </c>
      <c r="E9727" s="39">
        <f xml:space="preserve"> IF(A9723="Male",1,0)</f>
        <v>0</v>
      </c>
      <c r="G9727" s="39">
        <v>73.569297809457396</v>
      </c>
      <c r="H9727" s="39">
        <v>216.61777777796999</v>
      </c>
      <c r="I9727" s="66">
        <v>1</v>
      </c>
      <c r="J9727" s="67">
        <v>0</v>
      </c>
      <c r="K9727" s="160">
        <f t="shared" si="1662"/>
        <v>1</v>
      </c>
      <c r="L9727" s="41">
        <f t="shared" si="1663"/>
        <v>1</v>
      </c>
      <c r="M9727" s="41">
        <f t="shared" si="1664"/>
        <v>0.9993981472576543</v>
      </c>
      <c r="N9727" s="158">
        <f t="shared" si="1665"/>
        <v>0.9993981472576543</v>
      </c>
      <c r="O9727" s="160">
        <f t="shared" si="1666"/>
        <v>6.0185274234569874E-4</v>
      </c>
      <c r="P9727" s="158">
        <f t="shared" si="1667"/>
        <v>-6.0203392840930004E-4</v>
      </c>
      <c r="Q9727" s="160">
        <f t="shared" si="1668"/>
        <v>100</v>
      </c>
      <c r="R9727" s="41">
        <f t="shared" si="1669"/>
        <v>6.0221518720760187E-4</v>
      </c>
      <c r="AJ9727" s="39">
        <v>0.99973697474806511</v>
      </c>
      <c r="AK9727" s="39">
        <v>0</v>
      </c>
      <c r="AL9727" s="39">
        <v>1</v>
      </c>
      <c r="AM9727" s="41">
        <f t="shared" si="1672"/>
        <v>5000</v>
      </c>
      <c r="AN9727" s="41">
        <f t="shared" si="1672"/>
        <v>4721</v>
      </c>
      <c r="AO9727" s="41">
        <f t="shared" si="1670"/>
        <v>0</v>
      </c>
      <c r="AP9727" s="41">
        <f t="shared" si="1670"/>
        <v>5.5799999999999961E-2</v>
      </c>
      <c r="AQ9727" s="41">
        <f t="shared" si="1671"/>
        <v>0</v>
      </c>
    </row>
    <row r="9728" spans="1:43">
      <c r="A9728" s="37" t="s">
        <v>131</v>
      </c>
      <c r="C9728" s="43">
        <v>61.999538523823801</v>
      </c>
      <c r="D9728" s="43">
        <v>143.21818751503201</v>
      </c>
      <c r="E9728" s="39">
        <f xml:space="preserve"> IF(A9724="Male",1,0)</f>
        <v>0</v>
      </c>
      <c r="G9728" s="39">
        <v>73.573284079907793</v>
      </c>
      <c r="H9728" s="39">
        <v>207.209460472941</v>
      </c>
      <c r="I9728" s="66">
        <v>1</v>
      </c>
      <c r="J9728" s="67">
        <v>0</v>
      </c>
      <c r="K9728" s="160">
        <f t="shared" si="1662"/>
        <v>1</v>
      </c>
      <c r="L9728" s="41">
        <f t="shared" si="1663"/>
        <v>1</v>
      </c>
      <c r="M9728" s="41">
        <f t="shared" si="1664"/>
        <v>0.99611555201427227</v>
      </c>
      <c r="N9728" s="158">
        <f t="shared" si="1665"/>
        <v>0.99611555201427227</v>
      </c>
      <c r="O9728" s="160">
        <f t="shared" si="1666"/>
        <v>3.8844479857277348E-3</v>
      </c>
      <c r="P9728" s="158">
        <f t="shared" si="1667"/>
        <v>-3.8920120482969821E-3</v>
      </c>
      <c r="Q9728" s="160">
        <f t="shared" si="1668"/>
        <v>100</v>
      </c>
      <c r="R9728" s="41">
        <f t="shared" si="1669"/>
        <v>3.899595762633047E-3</v>
      </c>
      <c r="AJ9728" s="39">
        <v>0.99973749911715193</v>
      </c>
      <c r="AK9728" s="39">
        <v>0</v>
      </c>
      <c r="AL9728" s="39">
        <v>1</v>
      </c>
      <c r="AM9728" s="41">
        <f t="shared" si="1672"/>
        <v>5000</v>
      </c>
      <c r="AN9728" s="41">
        <f t="shared" si="1672"/>
        <v>4722</v>
      </c>
      <c r="AO9728" s="41">
        <f t="shared" si="1670"/>
        <v>0</v>
      </c>
      <c r="AP9728" s="41">
        <f t="shared" si="1670"/>
        <v>5.5599999999999983E-2</v>
      </c>
      <c r="AQ9728" s="41">
        <f t="shared" si="1671"/>
        <v>0</v>
      </c>
    </row>
    <row r="9729" spans="1:43">
      <c r="A9729" s="37" t="s">
        <v>131</v>
      </c>
      <c r="C9729" s="43">
        <v>61.801879578738998</v>
      </c>
      <c r="D9729" s="43">
        <v>137.38664928180799</v>
      </c>
      <c r="E9729" s="39">
        <f xml:space="preserve"> IF(A9725="Male",1,0)</f>
        <v>0</v>
      </c>
      <c r="G9729" s="39">
        <v>73.573971891586496</v>
      </c>
      <c r="H9729" s="39">
        <v>199.46931903045001</v>
      </c>
      <c r="I9729" s="66">
        <v>1</v>
      </c>
      <c r="J9729" s="67">
        <v>0</v>
      </c>
      <c r="K9729" s="160">
        <f t="shared" si="1662"/>
        <v>1</v>
      </c>
      <c r="L9729" s="41">
        <f t="shared" si="1663"/>
        <v>1</v>
      </c>
      <c r="M9729" s="41">
        <f t="shared" si="1664"/>
        <v>0.98221335458983405</v>
      </c>
      <c r="N9729" s="158">
        <f t="shared" si="1665"/>
        <v>0.98221335458983405</v>
      </c>
      <c r="O9729" s="160">
        <f t="shared" si="1666"/>
        <v>1.7786645410165947E-2</v>
      </c>
      <c r="P9729" s="158">
        <f t="shared" si="1667"/>
        <v>-1.7946728859943039E-2</v>
      </c>
      <c r="Q9729" s="160">
        <f t="shared" si="1668"/>
        <v>100</v>
      </c>
      <c r="R9729" s="41">
        <f t="shared" si="1669"/>
        <v>1.8108739131930795E-2</v>
      </c>
      <c r="AJ9729" s="39">
        <v>0.99973973630974766</v>
      </c>
      <c r="AK9729" s="39">
        <v>0</v>
      </c>
      <c r="AL9729" s="39">
        <v>1</v>
      </c>
      <c r="AM9729" s="41">
        <f t="shared" si="1672"/>
        <v>5000</v>
      </c>
      <c r="AN9729" s="41">
        <f t="shared" si="1672"/>
        <v>4723</v>
      </c>
      <c r="AO9729" s="41">
        <f t="shared" si="1670"/>
        <v>0</v>
      </c>
      <c r="AP9729" s="41">
        <f t="shared" si="1670"/>
        <v>5.5400000000000005E-2</v>
      </c>
      <c r="AQ9729" s="41">
        <f t="shared" si="1671"/>
        <v>0</v>
      </c>
    </row>
    <row r="9730" spans="1:43">
      <c r="A9730" s="37" t="s">
        <v>131</v>
      </c>
      <c r="C9730" s="43">
        <v>63.033676483203003</v>
      </c>
      <c r="D9730" s="43">
        <v>127.64041727318801</v>
      </c>
      <c r="E9730" s="39">
        <f xml:space="preserve"> IF(A9726="Male",1,0)</f>
        <v>0</v>
      </c>
      <c r="G9730" s="39">
        <v>73.575083026367807</v>
      </c>
      <c r="H9730" s="39">
        <v>215.07087024771801</v>
      </c>
      <c r="I9730" s="66">
        <v>1</v>
      </c>
      <c r="J9730" s="67">
        <v>0</v>
      </c>
      <c r="K9730" s="160">
        <f t="shared" si="1662"/>
        <v>1</v>
      </c>
      <c r="L9730" s="41">
        <f t="shared" si="1663"/>
        <v>1</v>
      </c>
      <c r="M9730" s="41">
        <f t="shared" si="1664"/>
        <v>0.99917987351509319</v>
      </c>
      <c r="N9730" s="158">
        <f t="shared" si="1665"/>
        <v>0.99917987351509319</v>
      </c>
      <c r="O9730" s="160">
        <f t="shared" si="1666"/>
        <v>8.201264849068135E-4</v>
      </c>
      <c r="P9730" s="158">
        <f t="shared" si="1667"/>
        <v>-8.2046297262000569E-4</v>
      </c>
      <c r="Q9730" s="160">
        <f t="shared" si="1668"/>
        <v>100</v>
      </c>
      <c r="R9730" s="41">
        <f t="shared" si="1669"/>
        <v>8.207996444340159E-4</v>
      </c>
      <c r="AJ9730" s="39">
        <v>0.99974044706121723</v>
      </c>
      <c r="AK9730" s="39">
        <v>0</v>
      </c>
      <c r="AL9730" s="39">
        <v>1</v>
      </c>
      <c r="AM9730" s="41">
        <f t="shared" si="1672"/>
        <v>5000</v>
      </c>
      <c r="AN9730" s="41">
        <f t="shared" si="1672"/>
        <v>4724</v>
      </c>
      <c r="AO9730" s="41">
        <f t="shared" si="1670"/>
        <v>0</v>
      </c>
      <c r="AP9730" s="41">
        <f t="shared" si="1670"/>
        <v>5.5200000000000027E-2</v>
      </c>
      <c r="AQ9730" s="41">
        <f t="shared" si="1671"/>
        <v>0</v>
      </c>
    </row>
    <row r="9731" spans="1:43">
      <c r="A9731" s="37" t="s">
        <v>131</v>
      </c>
      <c r="C9731" s="43">
        <v>67.131102931152995</v>
      </c>
      <c r="D9731" s="43">
        <v>146.57581761236301</v>
      </c>
      <c r="E9731" s="39">
        <f xml:space="preserve"> IF(A9727="Male",1,0)</f>
        <v>0</v>
      </c>
      <c r="G9731" s="39">
        <v>73.575295768634206</v>
      </c>
      <c r="H9731" s="39">
        <v>222.68614377186799</v>
      </c>
      <c r="I9731" s="66">
        <v>1</v>
      </c>
      <c r="J9731" s="67">
        <v>0</v>
      </c>
      <c r="K9731" s="160">
        <f t="shared" si="1662"/>
        <v>1</v>
      </c>
      <c r="L9731" s="41">
        <f t="shared" si="1663"/>
        <v>1</v>
      </c>
      <c r="M9731" s="41">
        <f t="shared" si="1664"/>
        <v>0.99981876654110668</v>
      </c>
      <c r="N9731" s="158">
        <f t="shared" si="1665"/>
        <v>0.99981876654110668</v>
      </c>
      <c r="O9731" s="160">
        <f t="shared" si="1666"/>
        <v>1.812334588933151E-4</v>
      </c>
      <c r="P9731" s="158">
        <f t="shared" si="1667"/>
        <v>-1.8124988366113461E-4</v>
      </c>
      <c r="Q9731" s="160">
        <f t="shared" si="1668"/>
        <v>100</v>
      </c>
      <c r="R9731" s="41">
        <f t="shared" si="1669"/>
        <v>1.812663104137322E-4</v>
      </c>
      <c r="AJ9731" s="39">
        <v>0.99974104131332986</v>
      </c>
      <c r="AK9731" s="39">
        <v>0</v>
      </c>
      <c r="AL9731" s="39">
        <v>1</v>
      </c>
      <c r="AM9731" s="41">
        <f t="shared" si="1672"/>
        <v>5000</v>
      </c>
      <c r="AN9731" s="41">
        <f t="shared" si="1672"/>
        <v>4725</v>
      </c>
      <c r="AO9731" s="41">
        <f t="shared" si="1670"/>
        <v>0</v>
      </c>
      <c r="AP9731" s="41">
        <f t="shared" si="1670"/>
        <v>5.5000000000000049E-2</v>
      </c>
      <c r="AQ9731" s="41">
        <f t="shared" si="1671"/>
        <v>0</v>
      </c>
    </row>
    <row r="9732" spans="1:43">
      <c r="A9732" s="37" t="s">
        <v>131</v>
      </c>
      <c r="C9732" s="43">
        <v>59.7900219868108</v>
      </c>
      <c r="D9732" s="43">
        <v>128.25392311518399</v>
      </c>
      <c r="E9732" s="39">
        <f xml:space="preserve"> IF(A9728="Male",1,0)</f>
        <v>0</v>
      </c>
      <c r="G9732" s="39">
        <v>73.5846783015337</v>
      </c>
      <c r="H9732" s="39">
        <v>215.75510458906399</v>
      </c>
      <c r="I9732" s="66">
        <v>1</v>
      </c>
      <c r="J9732" s="67">
        <v>0</v>
      </c>
      <c r="K9732" s="160">
        <f t="shared" si="1662"/>
        <v>1</v>
      </c>
      <c r="L9732" s="41">
        <f t="shared" si="1663"/>
        <v>1</v>
      </c>
      <c r="M9732" s="41">
        <f t="shared" si="1664"/>
        <v>0.99928048687659965</v>
      </c>
      <c r="N9732" s="158">
        <f t="shared" si="1665"/>
        <v>0.99928048687659965</v>
      </c>
      <c r="O9732" s="160">
        <f t="shared" si="1666"/>
        <v>7.1951312340035045E-4</v>
      </c>
      <c r="P9732" s="158">
        <f t="shared" si="1667"/>
        <v>-7.1977209719853864E-4</v>
      </c>
      <c r="Q9732" s="160">
        <f t="shared" si="1668"/>
        <v>100</v>
      </c>
      <c r="R9732" s="41">
        <f t="shared" si="1669"/>
        <v>7.2003119529462259E-4</v>
      </c>
      <c r="AJ9732" s="39">
        <v>0.99974434494008013</v>
      </c>
      <c r="AK9732" s="39">
        <v>0</v>
      </c>
      <c r="AL9732" s="39">
        <v>1</v>
      </c>
      <c r="AM9732" s="41">
        <f t="shared" si="1672"/>
        <v>5000</v>
      </c>
      <c r="AN9732" s="41">
        <f t="shared" si="1672"/>
        <v>4726</v>
      </c>
      <c r="AO9732" s="41">
        <f t="shared" si="1670"/>
        <v>0</v>
      </c>
      <c r="AP9732" s="41">
        <f t="shared" si="1670"/>
        <v>5.479999999999996E-2</v>
      </c>
      <c r="AQ9732" s="41">
        <f t="shared" si="1671"/>
        <v>0</v>
      </c>
    </row>
    <row r="9733" spans="1:43">
      <c r="A9733" s="37" t="s">
        <v>131</v>
      </c>
      <c r="C9733" s="43">
        <v>65.037826482872106</v>
      </c>
      <c r="D9733" s="43">
        <v>138.46363155188601</v>
      </c>
      <c r="E9733" s="39">
        <f xml:space="preserve"> IF(A9729="Male",1,0)</f>
        <v>0</v>
      </c>
      <c r="G9733" s="39">
        <v>73.596532632632602</v>
      </c>
      <c r="H9733" s="39">
        <v>229.554636629063</v>
      </c>
      <c r="I9733" s="66">
        <v>1</v>
      </c>
      <c r="J9733" s="67">
        <v>0</v>
      </c>
      <c r="K9733" s="160">
        <f t="shared" si="1662"/>
        <v>1</v>
      </c>
      <c r="L9733" s="41">
        <f t="shared" si="1663"/>
        <v>1</v>
      </c>
      <c r="M9733" s="41">
        <f t="shared" si="1664"/>
        <v>0.99995309696869006</v>
      </c>
      <c r="N9733" s="158">
        <f t="shared" si="1665"/>
        <v>0.99995309696869006</v>
      </c>
      <c r="O9733" s="160">
        <f t="shared" si="1666"/>
        <v>4.6903031309941667E-5</v>
      </c>
      <c r="P9733" s="158">
        <f t="shared" si="1667"/>
        <v>-4.6904131291509813E-5</v>
      </c>
      <c r="Q9733" s="160">
        <f t="shared" si="1668"/>
        <v>100</v>
      </c>
      <c r="R9733" s="41">
        <f t="shared" si="1669"/>
        <v>4.6905231307474279E-5</v>
      </c>
      <c r="AJ9733" s="39">
        <v>0.99974435427228414</v>
      </c>
      <c r="AK9733" s="39">
        <v>0</v>
      </c>
      <c r="AL9733" s="39">
        <v>1</v>
      </c>
      <c r="AM9733" s="41">
        <f t="shared" si="1672"/>
        <v>5000</v>
      </c>
      <c r="AN9733" s="41">
        <f t="shared" si="1672"/>
        <v>4727</v>
      </c>
      <c r="AO9733" s="41">
        <f t="shared" si="1670"/>
        <v>0</v>
      </c>
      <c r="AP9733" s="41">
        <f t="shared" si="1670"/>
        <v>5.4599999999999982E-2</v>
      </c>
      <c r="AQ9733" s="41">
        <f t="shared" si="1671"/>
        <v>0</v>
      </c>
    </row>
    <row r="9734" spans="1:43">
      <c r="A9734" s="37" t="s">
        <v>131</v>
      </c>
      <c r="C9734" s="43">
        <v>61.8388418572126</v>
      </c>
      <c r="D9734" s="43">
        <v>116.403171293482</v>
      </c>
      <c r="E9734" s="39">
        <f xml:space="preserve"> IF(A9730="Male",1,0)</f>
        <v>0</v>
      </c>
      <c r="G9734" s="39">
        <v>73.603006605302994</v>
      </c>
      <c r="H9734" s="39">
        <v>219.51252160193499</v>
      </c>
      <c r="I9734" s="66">
        <v>1</v>
      </c>
      <c r="J9734" s="67">
        <v>0</v>
      </c>
      <c r="K9734" s="160">
        <f t="shared" si="1662"/>
        <v>1</v>
      </c>
      <c r="L9734" s="41">
        <f t="shared" si="1663"/>
        <v>1</v>
      </c>
      <c r="M9734" s="41">
        <f t="shared" si="1664"/>
        <v>0.99965528052425723</v>
      </c>
      <c r="N9734" s="158">
        <f t="shared" si="1665"/>
        <v>0.99965528052425723</v>
      </c>
      <c r="O9734" s="160">
        <f t="shared" si="1666"/>
        <v>3.4471947574277184E-4</v>
      </c>
      <c r="P9734" s="158">
        <f t="shared" si="1667"/>
        <v>-3.4477890515929399E-4</v>
      </c>
      <c r="Q9734" s="160">
        <f t="shared" si="1668"/>
        <v>100</v>
      </c>
      <c r="R9734" s="41">
        <f t="shared" si="1669"/>
        <v>3.4483834823739225E-4</v>
      </c>
      <c r="AJ9734" s="39">
        <v>0.99974630729213998</v>
      </c>
      <c r="AK9734" s="39">
        <v>0</v>
      </c>
      <c r="AL9734" s="39">
        <v>1</v>
      </c>
      <c r="AM9734" s="41">
        <f t="shared" si="1672"/>
        <v>5000</v>
      </c>
      <c r="AN9734" s="41">
        <f t="shared" si="1672"/>
        <v>4728</v>
      </c>
      <c r="AO9734" s="41">
        <f t="shared" si="1670"/>
        <v>0</v>
      </c>
      <c r="AP9734" s="41">
        <f t="shared" si="1670"/>
        <v>5.4400000000000004E-2</v>
      </c>
      <c r="AQ9734" s="41">
        <f t="shared" si="1671"/>
        <v>0</v>
      </c>
    </row>
    <row r="9735" spans="1:43">
      <c r="A9735" s="37" t="s">
        <v>131</v>
      </c>
      <c r="C9735" s="43">
        <v>62.968382433181198</v>
      </c>
      <c r="D9735" s="43">
        <v>124.773902602346</v>
      </c>
      <c r="E9735" s="39">
        <f xml:space="preserve"> IF(A9731="Male",1,0)</f>
        <v>0</v>
      </c>
      <c r="G9735" s="39">
        <v>73.608364689002798</v>
      </c>
      <c r="H9735" s="39">
        <v>220.033778159626</v>
      </c>
      <c r="I9735" s="66">
        <v>1</v>
      </c>
      <c r="J9735" s="67">
        <v>0</v>
      </c>
      <c r="K9735" s="160">
        <f t="shared" ref="K9735:K9798" si="1673">I9735+J9735</f>
        <v>1</v>
      </c>
      <c r="L9735" s="41">
        <f t="shared" ref="L9735:L9798" si="1674">IF(K9735=0,"",I9735/K9735)</f>
        <v>1</v>
      </c>
      <c r="M9735" s="41">
        <f t="shared" ref="M9735:M9798" si="1675">1/(1+EXP(-$T$7-MMULT(G9735:H9735,$T$8:$T$9)))</f>
        <v>0.99968830745665471</v>
      </c>
      <c r="N9735" s="158">
        <f t="shared" ref="N9735:N9798" si="1676">K9735*M9735</f>
        <v>0.99968830745665471</v>
      </c>
      <c r="O9735" s="160">
        <f t="shared" ref="O9735:O9798" si="1677">K9735-N9735</f>
        <v>3.1169254334528773E-4</v>
      </c>
      <c r="P9735" s="158">
        <f t="shared" ref="P9735:P9798" si="1678">IFERROR(K9735*(L9735*LN(M9735)+(1-L9735)*LN(1-M9735)),0)</f>
        <v>-3.117411295623129E-4</v>
      </c>
      <c r="Q9735" s="160">
        <f t="shared" ref="Q9735:Q9798" si="1679">100*IF(M9735&gt;=$AF$12,I9735/K9735,J9735/K9735)</f>
        <v>100</v>
      </c>
      <c r="R9735" s="41">
        <f t="shared" ref="R9735:R9798" si="1680">IFERROR((I9735-N9735)^2/N9735+(J9735-O9735)^2/O9735,0)</f>
        <v>3.1178972587793554E-4</v>
      </c>
      <c r="AJ9735" s="39">
        <v>0.99975015831956637</v>
      </c>
      <c r="AK9735" s="39">
        <v>0</v>
      </c>
      <c r="AL9735" s="39">
        <v>1</v>
      </c>
      <c r="AM9735" s="41">
        <f t="shared" si="1672"/>
        <v>5000</v>
      </c>
      <c r="AN9735" s="41">
        <f t="shared" si="1672"/>
        <v>4729</v>
      </c>
      <c r="AO9735" s="41">
        <f t="shared" ref="AO9735:AP9798" si="1681">1-AM9735/AM$10006</f>
        <v>0</v>
      </c>
      <c r="AP9735" s="41">
        <f t="shared" si="1681"/>
        <v>5.4200000000000026E-2</v>
      </c>
      <c r="AQ9735" s="41">
        <f t="shared" ref="AQ9735:AQ9798" si="1682">(AO9735-AO9736)*AP9735</f>
        <v>0</v>
      </c>
    </row>
    <row r="9736" spans="1:43">
      <c r="A9736" s="37" t="s">
        <v>131</v>
      </c>
      <c r="C9736" s="43">
        <v>62.283855685372998</v>
      </c>
      <c r="D9736" s="43">
        <v>130.39508548300901</v>
      </c>
      <c r="E9736" s="39">
        <f xml:space="preserve"> IF(A9732="Male",1,0)</f>
        <v>0</v>
      </c>
      <c r="G9736" s="39">
        <v>73.609106522087899</v>
      </c>
      <c r="H9736" s="39">
        <v>211.46047980715301</v>
      </c>
      <c r="I9736" s="66">
        <v>1</v>
      </c>
      <c r="J9736" s="67">
        <v>0</v>
      </c>
      <c r="K9736" s="160">
        <f t="shared" si="1673"/>
        <v>1</v>
      </c>
      <c r="L9736" s="41">
        <f t="shared" si="1674"/>
        <v>1</v>
      </c>
      <c r="M9736" s="41">
        <f t="shared" si="1675"/>
        <v>0.99829483111871653</v>
      </c>
      <c r="N9736" s="158">
        <f t="shared" si="1676"/>
        <v>0.99829483111871653</v>
      </c>
      <c r="O9736" s="160">
        <f t="shared" si="1677"/>
        <v>1.7051688812834698E-3</v>
      </c>
      <c r="P9736" s="158">
        <f t="shared" si="1678"/>
        <v>-1.7066243365069407E-3</v>
      </c>
      <c r="Q9736" s="160">
        <f t="shared" si="1679"/>
        <v>100</v>
      </c>
      <c r="R9736" s="41">
        <f t="shared" si="1680"/>
        <v>1.708081448616348E-3</v>
      </c>
      <c r="AJ9736" s="39">
        <v>0.9997514575067673</v>
      </c>
      <c r="AK9736" s="39">
        <v>0</v>
      </c>
      <c r="AL9736" s="39">
        <v>1</v>
      </c>
      <c r="AM9736" s="41">
        <f t="shared" ref="AM9736:AN9799" si="1683">AM9735+AK9736</f>
        <v>5000</v>
      </c>
      <c r="AN9736" s="41">
        <f t="shared" si="1683"/>
        <v>4730</v>
      </c>
      <c r="AO9736" s="41">
        <f t="shared" si="1681"/>
        <v>0</v>
      </c>
      <c r="AP9736" s="41">
        <f t="shared" si="1681"/>
        <v>5.4000000000000048E-2</v>
      </c>
      <c r="AQ9736" s="41">
        <f t="shared" si="1682"/>
        <v>0</v>
      </c>
    </row>
    <row r="9737" spans="1:43">
      <c r="A9737" s="37" t="s">
        <v>131</v>
      </c>
      <c r="C9737" s="43">
        <v>63.801484152430298</v>
      </c>
      <c r="D9737" s="43">
        <v>144.96448631366999</v>
      </c>
      <c r="E9737" s="39">
        <f xml:space="preserve"> IF(A9733="Male",1,0)</f>
        <v>0</v>
      </c>
      <c r="G9737" s="39">
        <v>73.610215053458006</v>
      </c>
      <c r="H9737" s="39">
        <v>216.40226446734499</v>
      </c>
      <c r="I9737" s="66">
        <v>1</v>
      </c>
      <c r="J9737" s="67">
        <v>0</v>
      </c>
      <c r="K9737" s="160">
        <f t="shared" si="1673"/>
        <v>1</v>
      </c>
      <c r="L9737" s="41">
        <f t="shared" si="1674"/>
        <v>1</v>
      </c>
      <c r="M9737" s="41">
        <f t="shared" si="1675"/>
        <v>0.99935909875375351</v>
      </c>
      <c r="N9737" s="158">
        <f t="shared" si="1676"/>
        <v>0.99935909875375351</v>
      </c>
      <c r="O9737" s="160">
        <f t="shared" si="1677"/>
        <v>6.4090124624649469E-4</v>
      </c>
      <c r="P9737" s="158">
        <f t="shared" si="1678"/>
        <v>-6.4110671124342018E-4</v>
      </c>
      <c r="Q9737" s="160">
        <f t="shared" si="1679"/>
        <v>100</v>
      </c>
      <c r="R9737" s="41">
        <f t="shared" si="1680"/>
        <v>6.4131226407577405E-4</v>
      </c>
      <c r="AJ9737" s="39">
        <v>0.99975319586548583</v>
      </c>
      <c r="AK9737" s="39">
        <v>0</v>
      </c>
      <c r="AL9737" s="39">
        <v>1</v>
      </c>
      <c r="AM9737" s="41">
        <f t="shared" si="1683"/>
        <v>5000</v>
      </c>
      <c r="AN9737" s="41">
        <f t="shared" si="1683"/>
        <v>4731</v>
      </c>
      <c r="AO9737" s="41">
        <f t="shared" si="1681"/>
        <v>0</v>
      </c>
      <c r="AP9737" s="41">
        <f t="shared" si="1681"/>
        <v>5.3799999999999959E-2</v>
      </c>
      <c r="AQ9737" s="41">
        <f t="shared" si="1682"/>
        <v>0</v>
      </c>
    </row>
    <row r="9738" spans="1:43">
      <c r="A9738" s="37" t="s">
        <v>131</v>
      </c>
      <c r="C9738" s="43">
        <v>62.867321856224002</v>
      </c>
      <c r="D9738" s="43">
        <v>138.43909032654301</v>
      </c>
      <c r="E9738" s="39">
        <f xml:space="preserve"> IF(A9734="Male",1,0)</f>
        <v>0</v>
      </c>
      <c r="G9738" s="39">
        <v>73.611985368161001</v>
      </c>
      <c r="H9738" s="39">
        <v>236.78053748732401</v>
      </c>
      <c r="I9738" s="66">
        <v>1</v>
      </c>
      <c r="J9738" s="67">
        <v>0</v>
      </c>
      <c r="K9738" s="160">
        <f t="shared" si="1673"/>
        <v>1</v>
      </c>
      <c r="L9738" s="41">
        <f t="shared" si="1674"/>
        <v>1</v>
      </c>
      <c r="M9738" s="41">
        <f t="shared" si="1675"/>
        <v>0.99998872551691753</v>
      </c>
      <c r="N9738" s="158">
        <f t="shared" si="1676"/>
        <v>0.99998872551691753</v>
      </c>
      <c r="O9738" s="160">
        <f t="shared" si="1677"/>
        <v>1.1274483082468478E-5</v>
      </c>
      <c r="P9738" s="158">
        <f t="shared" si="1678"/>
        <v>-1.1274546639930586E-5</v>
      </c>
      <c r="Q9738" s="160">
        <f t="shared" si="1679"/>
        <v>100</v>
      </c>
      <c r="R9738" s="41">
        <f t="shared" si="1680"/>
        <v>1.1274610197870416E-5</v>
      </c>
      <c r="AJ9738" s="39">
        <v>0.9997547076063914</v>
      </c>
      <c r="AK9738" s="39">
        <v>0</v>
      </c>
      <c r="AL9738" s="39">
        <v>1</v>
      </c>
      <c r="AM9738" s="41">
        <f t="shared" si="1683"/>
        <v>5000</v>
      </c>
      <c r="AN9738" s="41">
        <f t="shared" si="1683"/>
        <v>4732</v>
      </c>
      <c r="AO9738" s="41">
        <f t="shared" si="1681"/>
        <v>0</v>
      </c>
      <c r="AP9738" s="41">
        <f t="shared" si="1681"/>
        <v>5.3599999999999981E-2</v>
      </c>
      <c r="AQ9738" s="41">
        <f t="shared" si="1682"/>
        <v>0</v>
      </c>
    </row>
    <row r="9739" spans="1:43">
      <c r="A9739" s="37" t="s">
        <v>131</v>
      </c>
      <c r="C9739" s="43">
        <v>65.956864716970102</v>
      </c>
      <c r="D9739" s="43">
        <v>153.441583565852</v>
      </c>
      <c r="E9739" s="39">
        <f xml:space="preserve"> IF(A9735="Male",1,0)</f>
        <v>0</v>
      </c>
      <c r="G9739" s="39">
        <v>73.614971586259799</v>
      </c>
      <c r="H9739" s="39">
        <v>207.67902849148601</v>
      </c>
      <c r="I9739" s="66">
        <v>1</v>
      </c>
      <c r="J9739" s="67">
        <v>0</v>
      </c>
      <c r="K9739" s="160">
        <f t="shared" si="1673"/>
        <v>1</v>
      </c>
      <c r="L9739" s="41">
        <f t="shared" si="1674"/>
        <v>1</v>
      </c>
      <c r="M9739" s="41">
        <f t="shared" si="1675"/>
        <v>0.99638657992111146</v>
      </c>
      <c r="N9739" s="158">
        <f t="shared" si="1676"/>
        <v>0.99638657992111146</v>
      </c>
      <c r="O9739" s="160">
        <f t="shared" si="1677"/>
        <v>3.6134200788885407E-3</v>
      </c>
      <c r="P9739" s="158">
        <f t="shared" si="1678"/>
        <v>-3.6199642505387931E-3</v>
      </c>
      <c r="Q9739" s="160">
        <f t="shared" si="1679"/>
        <v>100</v>
      </c>
      <c r="R9739" s="41">
        <f t="shared" si="1680"/>
        <v>3.626524234373602E-3</v>
      </c>
      <c r="AJ9739" s="39">
        <v>0.99975538341637427</v>
      </c>
      <c r="AK9739" s="39">
        <v>0</v>
      </c>
      <c r="AL9739" s="39">
        <v>1</v>
      </c>
      <c r="AM9739" s="41">
        <f t="shared" si="1683"/>
        <v>5000</v>
      </c>
      <c r="AN9739" s="41">
        <f t="shared" si="1683"/>
        <v>4733</v>
      </c>
      <c r="AO9739" s="41">
        <f t="shared" si="1681"/>
        <v>0</v>
      </c>
      <c r="AP9739" s="41">
        <f t="shared" si="1681"/>
        <v>5.3400000000000003E-2</v>
      </c>
      <c r="AQ9739" s="41">
        <f t="shared" si="1682"/>
        <v>0</v>
      </c>
    </row>
    <row r="9740" spans="1:43">
      <c r="A9740" s="37" t="s">
        <v>131</v>
      </c>
      <c r="C9740" s="43">
        <v>68.287639569503</v>
      </c>
      <c r="D9740" s="43">
        <v>149.85154800176699</v>
      </c>
      <c r="E9740" s="39">
        <f xml:space="preserve"> IF(A9736="Male",1,0)</f>
        <v>0</v>
      </c>
      <c r="G9740" s="39">
        <v>73.621543965880605</v>
      </c>
      <c r="H9740" s="39">
        <v>206.49221293739501</v>
      </c>
      <c r="I9740" s="66">
        <v>1</v>
      </c>
      <c r="J9740" s="67">
        <v>0</v>
      </c>
      <c r="K9740" s="160">
        <f t="shared" si="1673"/>
        <v>1</v>
      </c>
      <c r="L9740" s="41">
        <f t="shared" si="1674"/>
        <v>1</v>
      </c>
      <c r="M9740" s="41">
        <f t="shared" si="1675"/>
        <v>0.99541718921734534</v>
      </c>
      <c r="N9740" s="158">
        <f t="shared" si="1676"/>
        <v>0.99541718921734534</v>
      </c>
      <c r="O9740" s="160">
        <f t="shared" si="1677"/>
        <v>4.582810782654656E-3</v>
      </c>
      <c r="P9740" s="158">
        <f t="shared" si="1678"/>
        <v>-4.5933440536348857E-3</v>
      </c>
      <c r="Q9740" s="160">
        <f t="shared" si="1679"/>
        <v>100</v>
      </c>
      <c r="R9740" s="41">
        <f t="shared" si="1680"/>
        <v>4.6039096293463925E-3</v>
      </c>
      <c r="AJ9740" s="39">
        <v>0.99975764268774103</v>
      </c>
      <c r="AK9740" s="39">
        <v>0</v>
      </c>
      <c r="AL9740" s="39">
        <v>1</v>
      </c>
      <c r="AM9740" s="41">
        <f t="shared" si="1683"/>
        <v>5000</v>
      </c>
      <c r="AN9740" s="41">
        <f t="shared" si="1683"/>
        <v>4734</v>
      </c>
      <c r="AO9740" s="41">
        <f t="shared" si="1681"/>
        <v>0</v>
      </c>
      <c r="AP9740" s="41">
        <f t="shared" si="1681"/>
        <v>5.3200000000000025E-2</v>
      </c>
      <c r="AQ9740" s="41">
        <f t="shared" si="1682"/>
        <v>0</v>
      </c>
    </row>
    <row r="9741" spans="1:43">
      <c r="A9741" s="37" t="s">
        <v>131</v>
      </c>
      <c r="C9741" s="43">
        <v>66.691880019826797</v>
      </c>
      <c r="D9741" s="43">
        <v>151.81290662973001</v>
      </c>
      <c r="E9741" s="39">
        <f xml:space="preserve"> IF(A9737="Male",1,0)</f>
        <v>0</v>
      </c>
      <c r="G9741" s="39">
        <v>73.621677146820204</v>
      </c>
      <c r="H9741" s="39">
        <v>225.29314390679201</v>
      </c>
      <c r="I9741" s="66">
        <v>1</v>
      </c>
      <c r="J9741" s="67">
        <v>0</v>
      </c>
      <c r="K9741" s="160">
        <f t="shared" si="1673"/>
        <v>1</v>
      </c>
      <c r="L9741" s="41">
        <f t="shared" si="1674"/>
        <v>1</v>
      </c>
      <c r="M9741" s="41">
        <f t="shared" si="1675"/>
        <v>0.99988943190311641</v>
      </c>
      <c r="N9741" s="158">
        <f t="shared" si="1676"/>
        <v>0.99988943190311641</v>
      </c>
      <c r="O9741" s="160">
        <f t="shared" si="1677"/>
        <v>1.1056809688358982E-4</v>
      </c>
      <c r="P9741" s="158">
        <f t="shared" si="1678"/>
        <v>-1.1057420998622761E-4</v>
      </c>
      <c r="Q9741" s="160">
        <f t="shared" si="1679"/>
        <v>100</v>
      </c>
      <c r="R9741" s="41">
        <f t="shared" si="1680"/>
        <v>1.1058032353951633E-4</v>
      </c>
      <c r="AJ9741" s="39">
        <v>0.99975818718638187</v>
      </c>
      <c r="AK9741" s="39">
        <v>0</v>
      </c>
      <c r="AL9741" s="39">
        <v>1</v>
      </c>
      <c r="AM9741" s="41">
        <f t="shared" si="1683"/>
        <v>5000</v>
      </c>
      <c r="AN9741" s="41">
        <f t="shared" si="1683"/>
        <v>4735</v>
      </c>
      <c r="AO9741" s="41">
        <f t="shared" si="1681"/>
        <v>0</v>
      </c>
      <c r="AP9741" s="41">
        <f t="shared" si="1681"/>
        <v>5.3000000000000047E-2</v>
      </c>
      <c r="AQ9741" s="41">
        <f t="shared" si="1682"/>
        <v>0</v>
      </c>
    </row>
    <row r="9742" spans="1:43">
      <c r="A9742" s="37" t="s">
        <v>131</v>
      </c>
      <c r="C9742" s="43">
        <v>61.108818945459198</v>
      </c>
      <c r="D9742" s="43">
        <v>118.779106542497</v>
      </c>
      <c r="E9742" s="39">
        <f xml:space="preserve"> IF(A9738="Male",1,0)</f>
        <v>0</v>
      </c>
      <c r="G9742" s="39">
        <v>73.631336364841104</v>
      </c>
      <c r="H9742" s="39">
        <v>212.48515279242801</v>
      </c>
      <c r="I9742" s="66">
        <v>1</v>
      </c>
      <c r="J9742" s="67">
        <v>0</v>
      </c>
      <c r="K9742" s="160">
        <f t="shared" si="1673"/>
        <v>1</v>
      </c>
      <c r="L9742" s="41">
        <f t="shared" si="1674"/>
        <v>1</v>
      </c>
      <c r="M9742" s="41">
        <f t="shared" si="1675"/>
        <v>0.99859269113541949</v>
      </c>
      <c r="N9742" s="158">
        <f t="shared" si="1676"/>
        <v>0.99859269113541949</v>
      </c>
      <c r="O9742" s="160">
        <f t="shared" si="1677"/>
        <v>1.4073088645805143E-3</v>
      </c>
      <c r="P9742" s="158">
        <f t="shared" si="1678"/>
        <v>-1.4083000537493549E-3</v>
      </c>
      <c r="Q9742" s="160">
        <f t="shared" si="1679"/>
        <v>100</v>
      </c>
      <c r="R9742" s="41">
        <f t="shared" si="1680"/>
        <v>1.4092921739496977E-3</v>
      </c>
      <c r="AJ9742" s="39">
        <v>0.99975837572750037</v>
      </c>
      <c r="AK9742" s="39">
        <v>0</v>
      </c>
      <c r="AL9742" s="39">
        <v>1</v>
      </c>
      <c r="AM9742" s="41">
        <f t="shared" si="1683"/>
        <v>5000</v>
      </c>
      <c r="AN9742" s="41">
        <f t="shared" si="1683"/>
        <v>4736</v>
      </c>
      <c r="AO9742" s="41">
        <f t="shared" si="1681"/>
        <v>0</v>
      </c>
      <c r="AP9742" s="41">
        <f t="shared" si="1681"/>
        <v>5.2799999999999958E-2</v>
      </c>
      <c r="AQ9742" s="41">
        <f t="shared" si="1682"/>
        <v>0</v>
      </c>
    </row>
    <row r="9743" spans="1:43">
      <c r="A9743" s="37" t="s">
        <v>131</v>
      </c>
      <c r="C9743" s="43">
        <v>66.277273920325001</v>
      </c>
      <c r="D9743" s="43">
        <v>140.85636702712901</v>
      </c>
      <c r="E9743" s="39">
        <f xml:space="preserve"> IF(A9739="Male",1,0)</f>
        <v>0</v>
      </c>
      <c r="G9743" s="39">
        <v>73.631430576331098</v>
      </c>
      <c r="H9743" s="39">
        <v>215.554558736004</v>
      </c>
      <c r="I9743" s="66">
        <v>1</v>
      </c>
      <c r="J9743" s="67">
        <v>0</v>
      </c>
      <c r="K9743" s="160">
        <f t="shared" si="1673"/>
        <v>1</v>
      </c>
      <c r="L9743" s="41">
        <f t="shared" si="1674"/>
        <v>1</v>
      </c>
      <c r="M9743" s="41">
        <f t="shared" si="1675"/>
        <v>0.99923388247693878</v>
      </c>
      <c r="N9743" s="158">
        <f t="shared" si="1676"/>
        <v>0.99923388247693878</v>
      </c>
      <c r="O9743" s="160">
        <f t="shared" si="1677"/>
        <v>7.6611752306121605E-4</v>
      </c>
      <c r="P9743" s="158">
        <f t="shared" si="1678"/>
        <v>-7.6641114106429636E-4</v>
      </c>
      <c r="Q9743" s="160">
        <f t="shared" si="1679"/>
        <v>100</v>
      </c>
      <c r="R9743" s="41">
        <f t="shared" si="1680"/>
        <v>7.6670490912711538E-4</v>
      </c>
      <c r="AJ9743" s="39">
        <v>0.99975862843485463</v>
      </c>
      <c r="AK9743" s="39">
        <v>0</v>
      </c>
      <c r="AL9743" s="39">
        <v>1</v>
      </c>
      <c r="AM9743" s="41">
        <f t="shared" si="1683"/>
        <v>5000</v>
      </c>
      <c r="AN9743" s="41">
        <f t="shared" si="1683"/>
        <v>4737</v>
      </c>
      <c r="AO9743" s="41">
        <f t="shared" si="1681"/>
        <v>0</v>
      </c>
      <c r="AP9743" s="41">
        <f t="shared" si="1681"/>
        <v>5.259999999999998E-2</v>
      </c>
      <c r="AQ9743" s="41">
        <f t="shared" si="1682"/>
        <v>0</v>
      </c>
    </row>
    <row r="9744" spans="1:43">
      <c r="A9744" s="37" t="s">
        <v>131</v>
      </c>
      <c r="C9744" s="43">
        <v>63.716808652978102</v>
      </c>
      <c r="D9744" s="43">
        <v>144.994885996291</v>
      </c>
      <c r="E9744" s="39">
        <f xml:space="preserve"> IF(A9740="Male",1,0)</f>
        <v>0</v>
      </c>
      <c r="G9744" s="39">
        <v>73.640039007305703</v>
      </c>
      <c r="H9744" s="39">
        <v>198.89429542499201</v>
      </c>
      <c r="I9744" s="66">
        <v>1</v>
      </c>
      <c r="J9744" s="67">
        <v>0</v>
      </c>
      <c r="K9744" s="160">
        <f t="shared" si="1673"/>
        <v>1</v>
      </c>
      <c r="L9744" s="41">
        <f t="shared" si="1674"/>
        <v>1</v>
      </c>
      <c r="M9744" s="41">
        <f t="shared" si="1675"/>
        <v>0.97946275658410431</v>
      </c>
      <c r="N9744" s="158">
        <f t="shared" si="1676"/>
        <v>0.97946275658410431</v>
      </c>
      <c r="O9744" s="160">
        <f t="shared" si="1677"/>
        <v>2.053724341589569E-2</v>
      </c>
      <c r="P9744" s="158">
        <f t="shared" si="1678"/>
        <v>-2.0751065205468815E-2</v>
      </c>
      <c r="Q9744" s="160">
        <f t="shared" si="1679"/>
        <v>100</v>
      </c>
      <c r="R9744" s="41">
        <f t="shared" si="1680"/>
        <v>2.0967865575123788E-2</v>
      </c>
      <c r="AJ9744" s="39">
        <v>0.99976338307892643</v>
      </c>
      <c r="AK9744" s="39">
        <v>0</v>
      </c>
      <c r="AL9744" s="39">
        <v>1</v>
      </c>
      <c r="AM9744" s="41">
        <f t="shared" si="1683"/>
        <v>5000</v>
      </c>
      <c r="AN9744" s="41">
        <f t="shared" si="1683"/>
        <v>4738</v>
      </c>
      <c r="AO9744" s="41">
        <f t="shared" si="1681"/>
        <v>0</v>
      </c>
      <c r="AP9744" s="41">
        <f t="shared" si="1681"/>
        <v>5.2400000000000002E-2</v>
      </c>
      <c r="AQ9744" s="41">
        <f t="shared" si="1682"/>
        <v>0</v>
      </c>
    </row>
    <row r="9745" spans="1:43">
      <c r="A9745" s="37" t="s">
        <v>131</v>
      </c>
      <c r="C9745" s="43">
        <v>59.437231890579802</v>
      </c>
      <c r="D9745" s="43">
        <v>103.67899628694801</v>
      </c>
      <c r="E9745" s="39">
        <f xml:space="preserve"> IF(A9741="Male",1,0)</f>
        <v>0</v>
      </c>
      <c r="G9745" s="39">
        <v>73.649138353526098</v>
      </c>
      <c r="H9745" s="39">
        <v>223.28980587157</v>
      </c>
      <c r="I9745" s="66">
        <v>1</v>
      </c>
      <c r="J9745" s="67">
        <v>0</v>
      </c>
      <c r="K9745" s="160">
        <f t="shared" si="1673"/>
        <v>1</v>
      </c>
      <c r="L9745" s="41">
        <f t="shared" si="1674"/>
        <v>1</v>
      </c>
      <c r="M9745" s="41">
        <f t="shared" si="1675"/>
        <v>0.99983325824096603</v>
      </c>
      <c r="N9745" s="158">
        <f t="shared" si="1676"/>
        <v>0.99983325824096603</v>
      </c>
      <c r="O9745" s="160">
        <f t="shared" si="1677"/>
        <v>1.6674175903397259E-4</v>
      </c>
      <c r="P9745" s="158">
        <f t="shared" si="1678"/>
        <v>-1.6675566198656546E-4</v>
      </c>
      <c r="Q9745" s="160">
        <f t="shared" si="1679"/>
        <v>100</v>
      </c>
      <c r="R9745" s="41">
        <f t="shared" si="1680"/>
        <v>1.6676956648484161E-4</v>
      </c>
      <c r="AJ9745" s="39">
        <v>0.99976404133128338</v>
      </c>
      <c r="AK9745" s="39">
        <v>0</v>
      </c>
      <c r="AL9745" s="39">
        <v>1</v>
      </c>
      <c r="AM9745" s="41">
        <f t="shared" si="1683"/>
        <v>5000</v>
      </c>
      <c r="AN9745" s="41">
        <f t="shared" si="1683"/>
        <v>4739</v>
      </c>
      <c r="AO9745" s="41">
        <f t="shared" si="1681"/>
        <v>0</v>
      </c>
      <c r="AP9745" s="41">
        <f t="shared" si="1681"/>
        <v>5.2200000000000024E-2</v>
      </c>
      <c r="AQ9745" s="41">
        <f t="shared" si="1682"/>
        <v>0</v>
      </c>
    </row>
    <row r="9746" spans="1:43">
      <c r="A9746" s="37" t="s">
        <v>131</v>
      </c>
      <c r="C9746" s="43">
        <v>66.151553296886703</v>
      </c>
      <c r="D9746" s="43">
        <v>146.28767567073501</v>
      </c>
      <c r="E9746" s="39">
        <f xml:space="preserve"> IF(A9742="Male",1,0)</f>
        <v>0</v>
      </c>
      <c r="G9746" s="39">
        <v>73.665273637064402</v>
      </c>
      <c r="H9746" s="39">
        <v>222.52838985893499</v>
      </c>
      <c r="I9746" s="66">
        <v>1</v>
      </c>
      <c r="J9746" s="67">
        <v>0</v>
      </c>
      <c r="K9746" s="160">
        <f t="shared" si="1673"/>
        <v>1</v>
      </c>
      <c r="L9746" s="41">
        <f t="shared" si="1674"/>
        <v>1</v>
      </c>
      <c r="M9746" s="41">
        <f t="shared" si="1675"/>
        <v>0.99980453415268744</v>
      </c>
      <c r="N9746" s="158">
        <f t="shared" si="1676"/>
        <v>0.99980453415268744</v>
      </c>
      <c r="O9746" s="160">
        <f t="shared" si="1677"/>
        <v>1.9546584731255923E-4</v>
      </c>
      <c r="P9746" s="158">
        <f t="shared" si="1678"/>
        <v>-1.9548495325103822E-4</v>
      </c>
      <c r="Q9746" s="160">
        <f t="shared" si="1679"/>
        <v>100</v>
      </c>
      <c r="R9746" s="41">
        <f t="shared" si="1680"/>
        <v>1.9550406167962846E-4</v>
      </c>
      <c r="AJ9746" s="39">
        <v>0.99976436321448547</v>
      </c>
      <c r="AK9746" s="39">
        <v>0</v>
      </c>
      <c r="AL9746" s="39">
        <v>1</v>
      </c>
      <c r="AM9746" s="41">
        <f t="shared" si="1683"/>
        <v>5000</v>
      </c>
      <c r="AN9746" s="41">
        <f t="shared" si="1683"/>
        <v>4740</v>
      </c>
      <c r="AO9746" s="41">
        <f t="shared" si="1681"/>
        <v>0</v>
      </c>
      <c r="AP9746" s="41">
        <f t="shared" si="1681"/>
        <v>5.2000000000000046E-2</v>
      </c>
      <c r="AQ9746" s="41">
        <f t="shared" si="1682"/>
        <v>0</v>
      </c>
    </row>
    <row r="9747" spans="1:43">
      <c r="A9747" s="37" t="s">
        <v>131</v>
      </c>
      <c r="C9747" s="43">
        <v>58.685471388272603</v>
      </c>
      <c r="D9747" s="43">
        <v>101.855708720062</v>
      </c>
      <c r="E9747" s="39">
        <f xml:space="preserve"> IF(A9743="Male",1,0)</f>
        <v>0</v>
      </c>
      <c r="G9747" s="39">
        <v>73.666188796056701</v>
      </c>
      <c r="H9747" s="39">
        <v>208.36617932856501</v>
      </c>
      <c r="I9747" s="66">
        <v>1</v>
      </c>
      <c r="J9747" s="67">
        <v>0</v>
      </c>
      <c r="K9747" s="160">
        <f t="shared" si="1673"/>
        <v>1</v>
      </c>
      <c r="L9747" s="41">
        <f t="shared" si="1674"/>
        <v>1</v>
      </c>
      <c r="M9747" s="41">
        <f t="shared" si="1675"/>
        <v>0.99676517301627665</v>
      </c>
      <c r="N9747" s="158">
        <f t="shared" si="1676"/>
        <v>0.99676517301627665</v>
      </c>
      <c r="O9747" s="160">
        <f t="shared" si="1677"/>
        <v>3.234826983723349E-3</v>
      </c>
      <c r="P9747" s="158">
        <f t="shared" si="1678"/>
        <v>-3.2400703471664712E-3</v>
      </c>
      <c r="Q9747" s="160">
        <f t="shared" si="1679"/>
        <v>100</v>
      </c>
      <c r="R9747" s="41">
        <f t="shared" si="1680"/>
        <v>3.2453250487620377E-3</v>
      </c>
      <c r="AJ9747" s="39">
        <v>0.99976563869429214</v>
      </c>
      <c r="AK9747" s="39">
        <v>0</v>
      </c>
      <c r="AL9747" s="39">
        <v>1</v>
      </c>
      <c r="AM9747" s="41">
        <f t="shared" si="1683"/>
        <v>5000</v>
      </c>
      <c r="AN9747" s="41">
        <f t="shared" si="1683"/>
        <v>4741</v>
      </c>
      <c r="AO9747" s="41">
        <f t="shared" si="1681"/>
        <v>0</v>
      </c>
      <c r="AP9747" s="41">
        <f t="shared" si="1681"/>
        <v>5.1799999999999957E-2</v>
      </c>
      <c r="AQ9747" s="41">
        <f t="shared" si="1682"/>
        <v>0</v>
      </c>
    </row>
    <row r="9748" spans="1:43">
      <c r="A9748" s="37" t="s">
        <v>131</v>
      </c>
      <c r="C9748" s="43">
        <v>66.582409122779495</v>
      </c>
      <c r="D9748" s="43">
        <v>155.891880934276</v>
      </c>
      <c r="E9748" s="39">
        <f xml:space="preserve"> IF(A9744="Male",1,0)</f>
        <v>0</v>
      </c>
      <c r="G9748" s="39">
        <v>73.680958444381005</v>
      </c>
      <c r="H9748" s="39">
        <v>223.60913647513499</v>
      </c>
      <c r="I9748" s="66">
        <v>1</v>
      </c>
      <c r="J9748" s="67">
        <v>0</v>
      </c>
      <c r="K9748" s="160">
        <f t="shared" si="1673"/>
        <v>1</v>
      </c>
      <c r="L9748" s="41">
        <f t="shared" si="1674"/>
        <v>1</v>
      </c>
      <c r="M9748" s="41">
        <f t="shared" si="1675"/>
        <v>0.99984101766899713</v>
      </c>
      <c r="N9748" s="158">
        <f t="shared" si="1676"/>
        <v>0.99984101766899713</v>
      </c>
      <c r="O9748" s="160">
        <f t="shared" si="1677"/>
        <v>1.5898233100286596E-4</v>
      </c>
      <c r="P9748" s="158">
        <f t="shared" si="1678"/>
        <v>-1.5899497003325761E-4</v>
      </c>
      <c r="Q9748" s="160">
        <f t="shared" si="1679"/>
        <v>100</v>
      </c>
      <c r="R9748" s="41">
        <f t="shared" si="1680"/>
        <v>1.5900761040341509E-4</v>
      </c>
      <c r="AJ9748" s="39">
        <v>0.99976585503203219</v>
      </c>
      <c r="AK9748" s="39">
        <v>0</v>
      </c>
      <c r="AL9748" s="39">
        <v>1</v>
      </c>
      <c r="AM9748" s="41">
        <f t="shared" si="1683"/>
        <v>5000</v>
      </c>
      <c r="AN9748" s="41">
        <f t="shared" si="1683"/>
        <v>4742</v>
      </c>
      <c r="AO9748" s="41">
        <f t="shared" si="1681"/>
        <v>0</v>
      </c>
      <c r="AP9748" s="41">
        <f t="shared" si="1681"/>
        <v>5.1599999999999979E-2</v>
      </c>
      <c r="AQ9748" s="41">
        <f t="shared" si="1682"/>
        <v>0</v>
      </c>
    </row>
    <row r="9749" spans="1:43">
      <c r="A9749" s="37" t="s">
        <v>131</v>
      </c>
      <c r="C9749" s="43">
        <v>66.630425100608505</v>
      </c>
      <c r="D9749" s="43">
        <v>142.874035672232</v>
      </c>
      <c r="E9749" s="39">
        <f xml:space="preserve"> IF(A9745="Male",1,0)</f>
        <v>0</v>
      </c>
      <c r="G9749" s="39">
        <v>73.682466160606793</v>
      </c>
      <c r="H9749" s="39">
        <v>211.28555500419299</v>
      </c>
      <c r="I9749" s="66">
        <v>1</v>
      </c>
      <c r="J9749" s="67">
        <v>0</v>
      </c>
      <c r="K9749" s="160">
        <f t="shared" si="1673"/>
        <v>1</v>
      </c>
      <c r="L9749" s="41">
        <f t="shared" si="1674"/>
        <v>1</v>
      </c>
      <c r="M9749" s="41">
        <f t="shared" si="1675"/>
        <v>0.99816989729703232</v>
      </c>
      <c r="N9749" s="158">
        <f t="shared" si="1676"/>
        <v>0.99816989729703232</v>
      </c>
      <c r="O9749" s="160">
        <f t="shared" si="1677"/>
        <v>1.8301027029676842E-3</v>
      </c>
      <c r="P9749" s="158">
        <f t="shared" si="1678"/>
        <v>-1.8317793869008748E-3</v>
      </c>
      <c r="Q9749" s="160">
        <f t="shared" si="1679"/>
        <v>100</v>
      </c>
      <c r="R9749" s="41">
        <f t="shared" si="1680"/>
        <v>1.8334581196281937E-3</v>
      </c>
      <c r="AJ9749" s="39">
        <v>0.99976596659632411</v>
      </c>
      <c r="AK9749" s="39">
        <v>0</v>
      </c>
      <c r="AL9749" s="39">
        <v>1</v>
      </c>
      <c r="AM9749" s="41">
        <f t="shared" si="1683"/>
        <v>5000</v>
      </c>
      <c r="AN9749" s="41">
        <f t="shared" si="1683"/>
        <v>4743</v>
      </c>
      <c r="AO9749" s="41">
        <f t="shared" si="1681"/>
        <v>0</v>
      </c>
      <c r="AP9749" s="41">
        <f t="shared" si="1681"/>
        <v>5.1400000000000001E-2</v>
      </c>
      <c r="AQ9749" s="41">
        <f t="shared" si="1682"/>
        <v>0</v>
      </c>
    </row>
    <row r="9750" spans="1:43">
      <c r="A9750" s="37" t="s">
        <v>131</v>
      </c>
      <c r="C9750" s="43">
        <v>63.1802598389868</v>
      </c>
      <c r="D9750" s="43">
        <v>131.80177351527999</v>
      </c>
      <c r="E9750" s="39">
        <f xml:space="preserve"> IF(A9746="Male",1,0)</f>
        <v>0</v>
      </c>
      <c r="G9750" s="39">
        <v>73.683364342422294</v>
      </c>
      <c r="H9750" s="39">
        <v>213.546686840463</v>
      </c>
      <c r="I9750" s="66">
        <v>1</v>
      </c>
      <c r="J9750" s="67">
        <v>0</v>
      </c>
      <c r="K9750" s="160">
        <f t="shared" si="1673"/>
        <v>1</v>
      </c>
      <c r="L9750" s="41">
        <f t="shared" si="1674"/>
        <v>1</v>
      </c>
      <c r="M9750" s="41">
        <f t="shared" si="1675"/>
        <v>0.99883000227586705</v>
      </c>
      <c r="N9750" s="158">
        <f t="shared" si="1676"/>
        <v>0.99883000227586705</v>
      </c>
      <c r="O9750" s="160">
        <f t="shared" si="1677"/>
        <v>1.169997724132954E-3</v>
      </c>
      <c r="P9750" s="158">
        <f t="shared" si="1678"/>
        <v>-1.1706827058069838E-3</v>
      </c>
      <c r="Q9750" s="160">
        <f t="shared" si="1679"/>
        <v>100</v>
      </c>
      <c r="R9750" s="41">
        <f t="shared" si="1680"/>
        <v>1.1713682222871517E-3</v>
      </c>
      <c r="AJ9750" s="39">
        <v>0.99976989324516086</v>
      </c>
      <c r="AK9750" s="39">
        <v>0</v>
      </c>
      <c r="AL9750" s="39">
        <v>1</v>
      </c>
      <c r="AM9750" s="41">
        <f t="shared" si="1683"/>
        <v>5000</v>
      </c>
      <c r="AN9750" s="41">
        <f t="shared" si="1683"/>
        <v>4744</v>
      </c>
      <c r="AO9750" s="41">
        <f t="shared" si="1681"/>
        <v>0</v>
      </c>
      <c r="AP9750" s="41">
        <f t="shared" si="1681"/>
        <v>5.1200000000000023E-2</v>
      </c>
      <c r="AQ9750" s="41">
        <f t="shared" si="1682"/>
        <v>0</v>
      </c>
    </row>
    <row r="9751" spans="1:43">
      <c r="A9751" s="37" t="s">
        <v>131</v>
      </c>
      <c r="C9751" s="43">
        <v>65.874520685967994</v>
      </c>
      <c r="D9751" s="43">
        <v>126.088790729601</v>
      </c>
      <c r="E9751" s="39">
        <f xml:space="preserve"> IF(A9747="Male",1,0)</f>
        <v>0</v>
      </c>
      <c r="G9751" s="39">
        <v>73.685193399999804</v>
      </c>
      <c r="H9751" s="39">
        <v>223.27000441237101</v>
      </c>
      <c r="I9751" s="66">
        <v>1</v>
      </c>
      <c r="J9751" s="67">
        <v>0</v>
      </c>
      <c r="K9751" s="160">
        <f t="shared" si="1673"/>
        <v>1</v>
      </c>
      <c r="L9751" s="41">
        <f t="shared" si="1674"/>
        <v>1</v>
      </c>
      <c r="M9751" s="41">
        <f t="shared" si="1675"/>
        <v>0.99982960292069922</v>
      </c>
      <c r="N9751" s="158">
        <f t="shared" si="1676"/>
        <v>0.99982960292069922</v>
      </c>
      <c r="O9751" s="160">
        <f t="shared" si="1677"/>
        <v>1.7039707930077697E-4</v>
      </c>
      <c r="P9751" s="158">
        <f t="shared" si="1678"/>
        <v>-1.7041159853247397E-4</v>
      </c>
      <c r="Q9751" s="160">
        <f t="shared" si="1679"/>
        <v>100</v>
      </c>
      <c r="R9751" s="41">
        <f t="shared" si="1680"/>
        <v>1.7042611941376165E-4</v>
      </c>
      <c r="AJ9751" s="39">
        <v>0.99977174224401966</v>
      </c>
      <c r="AK9751" s="39">
        <v>0</v>
      </c>
      <c r="AL9751" s="39">
        <v>1</v>
      </c>
      <c r="AM9751" s="41">
        <f t="shared" si="1683"/>
        <v>5000</v>
      </c>
      <c r="AN9751" s="41">
        <f t="shared" si="1683"/>
        <v>4745</v>
      </c>
      <c r="AO9751" s="41">
        <f t="shared" si="1681"/>
        <v>0</v>
      </c>
      <c r="AP9751" s="41">
        <f t="shared" si="1681"/>
        <v>5.1000000000000045E-2</v>
      </c>
      <c r="AQ9751" s="41">
        <f t="shared" si="1682"/>
        <v>0</v>
      </c>
    </row>
    <row r="9752" spans="1:43">
      <c r="A9752" s="37" t="s">
        <v>131</v>
      </c>
      <c r="C9752" s="43">
        <v>62.376970040704897</v>
      </c>
      <c r="D9752" s="43">
        <v>115.55659927985501</v>
      </c>
      <c r="E9752" s="39">
        <f xml:space="preserve"> IF(A9748="Male",1,0)</f>
        <v>0</v>
      </c>
      <c r="G9752" s="39">
        <v>73.686170315079295</v>
      </c>
      <c r="H9752" s="39">
        <v>220.71188830932101</v>
      </c>
      <c r="I9752" s="66">
        <v>1</v>
      </c>
      <c r="J9752" s="67">
        <v>0</v>
      </c>
      <c r="K9752" s="160">
        <f t="shared" si="1673"/>
        <v>1</v>
      </c>
      <c r="L9752" s="41">
        <f t="shared" si="1674"/>
        <v>1</v>
      </c>
      <c r="M9752" s="41">
        <f t="shared" si="1675"/>
        <v>0.99971687802870424</v>
      </c>
      <c r="N9752" s="158">
        <f t="shared" si="1676"/>
        <v>0.99971687802870424</v>
      </c>
      <c r="O9752" s="160">
        <f t="shared" si="1677"/>
        <v>2.8312197129576333E-4</v>
      </c>
      <c r="P9752" s="158">
        <f t="shared" si="1678"/>
        <v>-2.8316205788752035E-4</v>
      </c>
      <c r="Q9752" s="160">
        <f t="shared" si="1679"/>
        <v>100</v>
      </c>
      <c r="R9752" s="41">
        <f t="shared" si="1680"/>
        <v>2.8320215204732615E-4</v>
      </c>
      <c r="AJ9752" s="39">
        <v>0.99977276276739602</v>
      </c>
      <c r="AK9752" s="39">
        <v>0</v>
      </c>
      <c r="AL9752" s="39">
        <v>1</v>
      </c>
      <c r="AM9752" s="41">
        <f t="shared" si="1683"/>
        <v>5000</v>
      </c>
      <c r="AN9752" s="41">
        <f t="shared" si="1683"/>
        <v>4746</v>
      </c>
      <c r="AO9752" s="41">
        <f t="shared" si="1681"/>
        <v>0</v>
      </c>
      <c r="AP9752" s="41">
        <f t="shared" si="1681"/>
        <v>5.0799999999999956E-2</v>
      </c>
      <c r="AQ9752" s="41">
        <f t="shared" si="1682"/>
        <v>0</v>
      </c>
    </row>
    <row r="9753" spans="1:43">
      <c r="A9753" s="37" t="s">
        <v>131</v>
      </c>
      <c r="C9753" s="43">
        <v>67.431010945908994</v>
      </c>
      <c r="D9753" s="43">
        <v>168.922313144745</v>
      </c>
      <c r="E9753" s="39">
        <f xml:space="preserve"> IF(A9749="Male",1,0)</f>
        <v>0</v>
      </c>
      <c r="G9753" s="39">
        <v>73.689807973009707</v>
      </c>
      <c r="H9753" s="39">
        <v>228.44882690140301</v>
      </c>
      <c r="I9753" s="66">
        <v>1</v>
      </c>
      <c r="J9753" s="67">
        <v>0</v>
      </c>
      <c r="K9753" s="160">
        <f t="shared" si="1673"/>
        <v>1</v>
      </c>
      <c r="L9753" s="41">
        <f t="shared" si="1674"/>
        <v>1</v>
      </c>
      <c r="M9753" s="41">
        <f t="shared" si="1675"/>
        <v>0.99993884912774933</v>
      </c>
      <c r="N9753" s="158">
        <f t="shared" si="1676"/>
        <v>0.99993884912774933</v>
      </c>
      <c r="O9753" s="160">
        <f t="shared" si="1677"/>
        <v>6.1150872250670396E-5</v>
      </c>
      <c r="P9753" s="158">
        <f t="shared" si="1678"/>
        <v>-6.1152742041485522E-5</v>
      </c>
      <c r="Q9753" s="160">
        <f t="shared" si="1679"/>
        <v>100</v>
      </c>
      <c r="R9753" s="41">
        <f t="shared" si="1680"/>
        <v>6.1154611908530754E-5</v>
      </c>
      <c r="AJ9753" s="39">
        <v>0.99977441667790901</v>
      </c>
      <c r="AK9753" s="39">
        <v>0</v>
      </c>
      <c r="AL9753" s="39">
        <v>1</v>
      </c>
      <c r="AM9753" s="41">
        <f t="shared" si="1683"/>
        <v>5000</v>
      </c>
      <c r="AN9753" s="41">
        <f t="shared" si="1683"/>
        <v>4747</v>
      </c>
      <c r="AO9753" s="41">
        <f t="shared" si="1681"/>
        <v>0</v>
      </c>
      <c r="AP9753" s="41">
        <f t="shared" si="1681"/>
        <v>5.0599999999999978E-2</v>
      </c>
      <c r="AQ9753" s="41">
        <f t="shared" si="1682"/>
        <v>0</v>
      </c>
    </row>
    <row r="9754" spans="1:43">
      <c r="A9754" s="37" t="s">
        <v>131</v>
      </c>
      <c r="C9754" s="43">
        <v>62.788759576151001</v>
      </c>
      <c r="D9754" s="43">
        <v>120.01322621405301</v>
      </c>
      <c r="E9754" s="39">
        <f xml:space="preserve"> IF(A9750="Male",1,0)</f>
        <v>0</v>
      </c>
      <c r="G9754" s="39">
        <v>73.695687339353796</v>
      </c>
      <c r="H9754" s="39">
        <v>218.41550445800101</v>
      </c>
      <c r="I9754" s="66">
        <v>1</v>
      </c>
      <c r="J9754" s="67">
        <v>0</v>
      </c>
      <c r="K9754" s="160">
        <f t="shared" si="1673"/>
        <v>1</v>
      </c>
      <c r="L9754" s="41">
        <f t="shared" si="1674"/>
        <v>1</v>
      </c>
      <c r="M9754" s="41">
        <f t="shared" si="1675"/>
        <v>0.99955151896377947</v>
      </c>
      <c r="N9754" s="158">
        <f t="shared" si="1676"/>
        <v>0.99955151896377947</v>
      </c>
      <c r="O9754" s="160">
        <f t="shared" si="1677"/>
        <v>4.4848103622052715E-4</v>
      </c>
      <c r="P9754" s="158">
        <f t="shared" si="1678"/>
        <v>-4.4858163391901627E-4</v>
      </c>
      <c r="Q9754" s="160">
        <f t="shared" si="1679"/>
        <v>100</v>
      </c>
      <c r="R9754" s="41">
        <f t="shared" si="1680"/>
        <v>4.486822617061909E-4</v>
      </c>
      <c r="AJ9754" s="39">
        <v>0.99977558756426532</v>
      </c>
      <c r="AK9754" s="39">
        <v>0</v>
      </c>
      <c r="AL9754" s="39">
        <v>1</v>
      </c>
      <c r="AM9754" s="41">
        <f t="shared" si="1683"/>
        <v>5000</v>
      </c>
      <c r="AN9754" s="41">
        <f t="shared" si="1683"/>
        <v>4748</v>
      </c>
      <c r="AO9754" s="41">
        <f t="shared" si="1681"/>
        <v>0</v>
      </c>
      <c r="AP9754" s="41">
        <f t="shared" si="1681"/>
        <v>5.04E-2</v>
      </c>
      <c r="AQ9754" s="41">
        <f t="shared" si="1682"/>
        <v>0</v>
      </c>
    </row>
    <row r="9755" spans="1:43">
      <c r="A9755" s="37" t="s">
        <v>131</v>
      </c>
      <c r="C9755" s="43">
        <v>68.059838907734303</v>
      </c>
      <c r="D9755" s="43">
        <v>176.24442031394</v>
      </c>
      <c r="E9755" s="39">
        <f xml:space="preserve"> IF(A9751="Male",1,0)</f>
        <v>0</v>
      </c>
      <c r="G9755" s="39">
        <v>73.696859223120597</v>
      </c>
      <c r="H9755" s="39">
        <v>232.718677743803</v>
      </c>
      <c r="I9755" s="66">
        <v>1</v>
      </c>
      <c r="J9755" s="67">
        <v>0</v>
      </c>
      <c r="K9755" s="160">
        <f t="shared" si="1673"/>
        <v>1</v>
      </c>
      <c r="L9755" s="41">
        <f t="shared" si="1674"/>
        <v>1</v>
      </c>
      <c r="M9755" s="41">
        <f t="shared" si="1675"/>
        <v>0.99997368948847243</v>
      </c>
      <c r="N9755" s="158">
        <f t="shared" si="1676"/>
        <v>0.99997368948847243</v>
      </c>
      <c r="O9755" s="160">
        <f t="shared" si="1677"/>
        <v>2.6310511527571911E-5</v>
      </c>
      <c r="P9755" s="158">
        <f t="shared" si="1678"/>
        <v>-2.6310857655151543E-5</v>
      </c>
      <c r="Q9755" s="160">
        <f t="shared" si="1679"/>
        <v>100</v>
      </c>
      <c r="R9755" s="41">
        <f t="shared" si="1680"/>
        <v>2.63112037888025E-5</v>
      </c>
      <c r="AJ9755" s="39">
        <v>0.99977632645992365</v>
      </c>
      <c r="AK9755" s="39">
        <v>0</v>
      </c>
      <c r="AL9755" s="39">
        <v>1</v>
      </c>
      <c r="AM9755" s="41">
        <f t="shared" si="1683"/>
        <v>5000</v>
      </c>
      <c r="AN9755" s="41">
        <f t="shared" si="1683"/>
        <v>4749</v>
      </c>
      <c r="AO9755" s="41">
        <f t="shared" si="1681"/>
        <v>0</v>
      </c>
      <c r="AP9755" s="41">
        <f t="shared" si="1681"/>
        <v>5.0200000000000022E-2</v>
      </c>
      <c r="AQ9755" s="41">
        <f t="shared" si="1682"/>
        <v>0</v>
      </c>
    </row>
    <row r="9756" spans="1:43">
      <c r="A9756" s="37" t="s">
        <v>131</v>
      </c>
      <c r="C9756" s="43">
        <v>66.755163209219802</v>
      </c>
      <c r="D9756" s="43">
        <v>137.64153075101299</v>
      </c>
      <c r="E9756" s="39">
        <f xml:space="preserve"> IF(A9752="Male",1,0)</f>
        <v>0</v>
      </c>
      <c r="G9756" s="39">
        <v>73.706027165804798</v>
      </c>
      <c r="H9756" s="39">
        <v>231.69788726271901</v>
      </c>
      <c r="I9756" s="66">
        <v>1</v>
      </c>
      <c r="J9756" s="67">
        <v>0</v>
      </c>
      <c r="K9756" s="160">
        <f t="shared" si="1673"/>
        <v>1</v>
      </c>
      <c r="L9756" s="41">
        <f t="shared" si="1674"/>
        <v>1</v>
      </c>
      <c r="M9756" s="41">
        <f t="shared" si="1675"/>
        <v>0.99996763936180455</v>
      </c>
      <c r="N9756" s="158">
        <f t="shared" si="1676"/>
        <v>0.99996763936180455</v>
      </c>
      <c r="O9756" s="160">
        <f t="shared" si="1677"/>
        <v>3.2360638195449987E-5</v>
      </c>
      <c r="P9756" s="158">
        <f t="shared" si="1678"/>
        <v>-3.2361161812198607E-5</v>
      </c>
      <c r="Q9756" s="160">
        <f t="shared" si="1679"/>
        <v>100</v>
      </c>
      <c r="R9756" s="41">
        <f t="shared" si="1680"/>
        <v>3.2361685440243915E-5</v>
      </c>
      <c r="AJ9756" s="39">
        <v>0.99977645337725185</v>
      </c>
      <c r="AK9756" s="39">
        <v>0</v>
      </c>
      <c r="AL9756" s="39">
        <v>1</v>
      </c>
      <c r="AM9756" s="41">
        <f t="shared" si="1683"/>
        <v>5000</v>
      </c>
      <c r="AN9756" s="41">
        <f t="shared" si="1683"/>
        <v>4750</v>
      </c>
      <c r="AO9756" s="41">
        <f t="shared" si="1681"/>
        <v>0</v>
      </c>
      <c r="AP9756" s="41">
        <f t="shared" si="1681"/>
        <v>5.0000000000000044E-2</v>
      </c>
      <c r="AQ9756" s="41">
        <f t="shared" si="1682"/>
        <v>0</v>
      </c>
    </row>
    <row r="9757" spans="1:43">
      <c r="A9757" s="37" t="s">
        <v>131</v>
      </c>
      <c r="C9757" s="43">
        <v>65.908349748043705</v>
      </c>
      <c r="D9757" s="43">
        <v>137.697227865163</v>
      </c>
      <c r="E9757" s="39">
        <f xml:space="preserve"> IF(A9753="Male",1,0)</f>
        <v>0</v>
      </c>
      <c r="G9757" s="39">
        <v>73.716527634228598</v>
      </c>
      <c r="H9757" s="39">
        <v>223.51472234429201</v>
      </c>
      <c r="I9757" s="66">
        <v>1</v>
      </c>
      <c r="J9757" s="67">
        <v>0</v>
      </c>
      <c r="K9757" s="160">
        <f t="shared" si="1673"/>
        <v>1</v>
      </c>
      <c r="L9757" s="41">
        <f t="shared" si="1674"/>
        <v>1</v>
      </c>
      <c r="M9757" s="41">
        <f t="shared" si="1675"/>
        <v>0.99983515008807133</v>
      </c>
      <c r="N9757" s="158">
        <f t="shared" si="1676"/>
        <v>0.99983515008807133</v>
      </c>
      <c r="O9757" s="160">
        <f t="shared" si="1677"/>
        <v>1.6484991192866616E-4</v>
      </c>
      <c r="P9757" s="158">
        <f t="shared" si="1678"/>
        <v>-1.6486350116887483E-4</v>
      </c>
      <c r="Q9757" s="160">
        <f t="shared" si="1679"/>
        <v>100</v>
      </c>
      <c r="R9757" s="41">
        <f t="shared" si="1680"/>
        <v>1.6487709190274538E-4</v>
      </c>
      <c r="AJ9757" s="39">
        <v>0.99977808331914941</v>
      </c>
      <c r="AK9757" s="39">
        <v>0</v>
      </c>
      <c r="AL9757" s="39">
        <v>1</v>
      </c>
      <c r="AM9757" s="41">
        <f t="shared" si="1683"/>
        <v>5000</v>
      </c>
      <c r="AN9757" s="41">
        <f t="shared" si="1683"/>
        <v>4751</v>
      </c>
      <c r="AO9757" s="41">
        <f t="shared" si="1681"/>
        <v>0</v>
      </c>
      <c r="AP9757" s="41">
        <f t="shared" si="1681"/>
        <v>4.9799999999999955E-2</v>
      </c>
      <c r="AQ9757" s="41">
        <f t="shared" si="1682"/>
        <v>0</v>
      </c>
    </row>
    <row r="9758" spans="1:43">
      <c r="A9758" s="37" t="s">
        <v>131</v>
      </c>
      <c r="C9758" s="43">
        <v>65.393359832542799</v>
      </c>
      <c r="D9758" s="43">
        <v>146.71413287385701</v>
      </c>
      <c r="E9758" s="39">
        <f xml:space="preserve"> IF(A9754="Male",1,0)</f>
        <v>0</v>
      </c>
      <c r="G9758" s="39">
        <v>73.716742753000403</v>
      </c>
      <c r="H9758" s="39">
        <v>198.462226895361</v>
      </c>
      <c r="I9758" s="66">
        <v>1</v>
      </c>
      <c r="J9758" s="67">
        <v>0</v>
      </c>
      <c r="K9758" s="160">
        <f t="shared" si="1673"/>
        <v>1</v>
      </c>
      <c r="L9758" s="41">
        <f t="shared" si="1674"/>
        <v>1</v>
      </c>
      <c r="M9758" s="41">
        <f t="shared" si="1675"/>
        <v>0.97682609483546934</v>
      </c>
      <c r="N9758" s="158">
        <f t="shared" si="1676"/>
        <v>0.97682609483546934</v>
      </c>
      <c r="O9758" s="160">
        <f t="shared" si="1677"/>
        <v>2.3173905164530662E-2</v>
      </c>
      <c r="P9758" s="158">
        <f t="shared" si="1678"/>
        <v>-2.3446641927944739E-2</v>
      </c>
      <c r="Q9758" s="160">
        <f t="shared" si="1679"/>
        <v>100</v>
      </c>
      <c r="R9758" s="41">
        <f t="shared" si="1680"/>
        <v>2.3723675367654806E-2</v>
      </c>
      <c r="AJ9758" s="39">
        <v>0.99977924974337429</v>
      </c>
      <c r="AK9758" s="39">
        <v>0</v>
      </c>
      <c r="AL9758" s="39">
        <v>1</v>
      </c>
      <c r="AM9758" s="41">
        <f t="shared" si="1683"/>
        <v>5000</v>
      </c>
      <c r="AN9758" s="41">
        <f t="shared" si="1683"/>
        <v>4752</v>
      </c>
      <c r="AO9758" s="41">
        <f t="shared" si="1681"/>
        <v>0</v>
      </c>
      <c r="AP9758" s="41">
        <f t="shared" si="1681"/>
        <v>4.9599999999999977E-2</v>
      </c>
      <c r="AQ9758" s="41">
        <f t="shared" si="1682"/>
        <v>0</v>
      </c>
    </row>
    <row r="9759" spans="1:43">
      <c r="A9759" s="37" t="s">
        <v>131</v>
      </c>
      <c r="C9759" s="43">
        <v>61.241791964704603</v>
      </c>
      <c r="D9759" s="43">
        <v>135.73408111246201</v>
      </c>
      <c r="E9759" s="39">
        <f xml:space="preserve"> IF(A9755="Male",1,0)</f>
        <v>0</v>
      </c>
      <c r="G9759" s="39">
        <v>73.721613239135394</v>
      </c>
      <c r="H9759" s="39">
        <v>210.22350059474601</v>
      </c>
      <c r="I9759" s="66">
        <v>1</v>
      </c>
      <c r="J9759" s="67">
        <v>0</v>
      </c>
      <c r="K9759" s="160">
        <f t="shared" si="1673"/>
        <v>1</v>
      </c>
      <c r="L9759" s="41">
        <f t="shared" si="1674"/>
        <v>1</v>
      </c>
      <c r="M9759" s="41">
        <f t="shared" si="1675"/>
        <v>0.99769787630371332</v>
      </c>
      <c r="N9759" s="158">
        <f t="shared" si="1676"/>
        <v>0.99769787630371332</v>
      </c>
      <c r="O9759" s="160">
        <f t="shared" si="1677"/>
        <v>2.3021236962866842E-3</v>
      </c>
      <c r="P9759" s="158">
        <f t="shared" si="1678"/>
        <v>-2.3047776569894399E-3</v>
      </c>
      <c r="Q9759" s="160">
        <f t="shared" si="1679"/>
        <v>100</v>
      </c>
      <c r="R9759" s="41">
        <f t="shared" si="1680"/>
        <v>2.3074356986862877E-3</v>
      </c>
      <c r="AJ9759" s="39">
        <v>0.99977958706671821</v>
      </c>
      <c r="AK9759" s="39">
        <v>0</v>
      </c>
      <c r="AL9759" s="39">
        <v>1</v>
      </c>
      <c r="AM9759" s="41">
        <f t="shared" si="1683"/>
        <v>5000</v>
      </c>
      <c r="AN9759" s="41">
        <f t="shared" si="1683"/>
        <v>4753</v>
      </c>
      <c r="AO9759" s="41">
        <f t="shared" si="1681"/>
        <v>0</v>
      </c>
      <c r="AP9759" s="41">
        <f t="shared" si="1681"/>
        <v>4.9399999999999999E-2</v>
      </c>
      <c r="AQ9759" s="41">
        <f t="shared" si="1682"/>
        <v>0</v>
      </c>
    </row>
    <row r="9760" spans="1:43">
      <c r="A9760" s="37" t="s">
        <v>131</v>
      </c>
      <c r="C9760" s="43">
        <v>64.500293357774595</v>
      </c>
      <c r="D9760" s="43">
        <v>132.27593626226101</v>
      </c>
      <c r="E9760" s="39">
        <f xml:space="preserve"> IF(A9756="Male",1,0)</f>
        <v>0</v>
      </c>
      <c r="G9760" s="39">
        <v>73.737928280145795</v>
      </c>
      <c r="H9760" s="39">
        <v>208.162383941076</v>
      </c>
      <c r="I9760" s="66">
        <v>1</v>
      </c>
      <c r="J9760" s="67">
        <v>0</v>
      </c>
      <c r="K9760" s="160">
        <f t="shared" si="1673"/>
        <v>1</v>
      </c>
      <c r="L9760" s="41">
        <f t="shared" si="1674"/>
        <v>1</v>
      </c>
      <c r="M9760" s="41">
        <f t="shared" si="1675"/>
        <v>0.99651146440222083</v>
      </c>
      <c r="N9760" s="158">
        <f t="shared" si="1676"/>
        <v>0.99651146440222083</v>
      </c>
      <c r="O9760" s="160">
        <f t="shared" si="1677"/>
        <v>3.4885355977791743E-3</v>
      </c>
      <c r="P9760" s="158">
        <f t="shared" si="1678"/>
        <v>-3.4946347269050461E-3</v>
      </c>
      <c r="Q9760" s="160">
        <f t="shared" si="1679"/>
        <v>100</v>
      </c>
      <c r="R9760" s="41">
        <f t="shared" si="1680"/>
        <v>3.5007480820823758E-3</v>
      </c>
      <c r="AJ9760" s="39">
        <v>0.99978009012557689</v>
      </c>
      <c r="AK9760" s="39">
        <v>0</v>
      </c>
      <c r="AL9760" s="39">
        <v>1</v>
      </c>
      <c r="AM9760" s="41">
        <f t="shared" si="1683"/>
        <v>5000</v>
      </c>
      <c r="AN9760" s="41">
        <f t="shared" si="1683"/>
        <v>4754</v>
      </c>
      <c r="AO9760" s="41">
        <f t="shared" si="1681"/>
        <v>0</v>
      </c>
      <c r="AP9760" s="41">
        <f t="shared" si="1681"/>
        <v>4.9200000000000021E-2</v>
      </c>
      <c r="AQ9760" s="41">
        <f t="shared" si="1682"/>
        <v>0</v>
      </c>
    </row>
    <row r="9761" spans="1:43">
      <c r="A9761" s="37" t="s">
        <v>131</v>
      </c>
      <c r="C9761" s="43">
        <v>64.321675662640303</v>
      </c>
      <c r="D9761" s="43">
        <v>128.544983092704</v>
      </c>
      <c r="E9761" s="39">
        <f xml:space="preserve"> IF(A9757="Male",1,0)</f>
        <v>0</v>
      </c>
      <c r="G9761" s="39">
        <v>73.742144598472606</v>
      </c>
      <c r="H9761" s="39">
        <v>199.51307107509101</v>
      </c>
      <c r="I9761" s="66">
        <v>1</v>
      </c>
      <c r="J9761" s="67">
        <v>0</v>
      </c>
      <c r="K9761" s="160">
        <f t="shared" si="1673"/>
        <v>1</v>
      </c>
      <c r="L9761" s="41">
        <f t="shared" si="1674"/>
        <v>1</v>
      </c>
      <c r="M9761" s="41">
        <f t="shared" si="1675"/>
        <v>0.9808702071492349</v>
      </c>
      <c r="N9761" s="158">
        <f t="shared" si="1676"/>
        <v>0.9808702071492349</v>
      </c>
      <c r="O9761" s="160">
        <f t="shared" si="1677"/>
        <v>1.9129792850765104E-2</v>
      </c>
      <c r="P9761" s="158">
        <f t="shared" si="1678"/>
        <v>-1.9315134847714799E-2</v>
      </c>
      <c r="Q9761" s="160">
        <f t="shared" si="1679"/>
        <v>100</v>
      </c>
      <c r="R9761" s="41">
        <f t="shared" si="1680"/>
        <v>1.950287888380587E-2</v>
      </c>
      <c r="AJ9761" s="39">
        <v>0.99978012300453112</v>
      </c>
      <c r="AK9761" s="39">
        <v>0</v>
      </c>
      <c r="AL9761" s="39">
        <v>1</v>
      </c>
      <c r="AM9761" s="41">
        <f t="shared" si="1683"/>
        <v>5000</v>
      </c>
      <c r="AN9761" s="41">
        <f t="shared" si="1683"/>
        <v>4755</v>
      </c>
      <c r="AO9761" s="41">
        <f t="shared" si="1681"/>
        <v>0</v>
      </c>
      <c r="AP9761" s="41">
        <f t="shared" si="1681"/>
        <v>4.9000000000000044E-2</v>
      </c>
      <c r="AQ9761" s="41">
        <f t="shared" si="1682"/>
        <v>0</v>
      </c>
    </row>
    <row r="9762" spans="1:43">
      <c r="A9762" s="37" t="s">
        <v>131</v>
      </c>
      <c r="C9762" s="43">
        <v>62.961909853364297</v>
      </c>
      <c r="D9762" s="43">
        <v>138.63128881784601</v>
      </c>
      <c r="E9762" s="39">
        <f xml:space="preserve"> IF(A9758="Male",1,0)</f>
        <v>0</v>
      </c>
      <c r="G9762" s="39">
        <v>73.744192886160405</v>
      </c>
      <c r="H9762" s="39">
        <v>215.16252864299099</v>
      </c>
      <c r="I9762" s="66">
        <v>1</v>
      </c>
      <c r="J9762" s="67">
        <v>0</v>
      </c>
      <c r="K9762" s="160">
        <f t="shared" si="1673"/>
        <v>1</v>
      </c>
      <c r="L9762" s="41">
        <f t="shared" si="1674"/>
        <v>1</v>
      </c>
      <c r="M9762" s="41">
        <f t="shared" si="1675"/>
        <v>0.99912473147330438</v>
      </c>
      <c r="N9762" s="158">
        <f t="shared" si="1676"/>
        <v>0.99912473147330438</v>
      </c>
      <c r="O9762" s="160">
        <f t="shared" si="1677"/>
        <v>8.7526852669561617E-4</v>
      </c>
      <c r="P9762" s="158">
        <f t="shared" si="1678"/>
        <v>-8.7565179785230188E-4</v>
      </c>
      <c r="Q9762" s="160">
        <f t="shared" si="1679"/>
        <v>100</v>
      </c>
      <c r="R9762" s="41">
        <f t="shared" si="1680"/>
        <v>8.7603529281569232E-4</v>
      </c>
      <c r="AJ9762" s="39">
        <v>0.9997802937964485</v>
      </c>
      <c r="AK9762" s="39">
        <v>0</v>
      </c>
      <c r="AL9762" s="39">
        <v>1</v>
      </c>
      <c r="AM9762" s="41">
        <f t="shared" si="1683"/>
        <v>5000</v>
      </c>
      <c r="AN9762" s="41">
        <f t="shared" si="1683"/>
        <v>4756</v>
      </c>
      <c r="AO9762" s="41">
        <f t="shared" si="1681"/>
        <v>0</v>
      </c>
      <c r="AP9762" s="41">
        <f t="shared" si="1681"/>
        <v>4.8799999999999955E-2</v>
      </c>
      <c r="AQ9762" s="41">
        <f t="shared" si="1682"/>
        <v>0</v>
      </c>
    </row>
    <row r="9763" spans="1:43">
      <c r="A9763" s="37" t="s">
        <v>131</v>
      </c>
      <c r="C9763" s="43">
        <v>63.686019098169602</v>
      </c>
      <c r="D9763" s="43">
        <v>129.02105526154099</v>
      </c>
      <c r="E9763" s="39">
        <f xml:space="preserve"> IF(A9759="Male",1,0)</f>
        <v>0</v>
      </c>
      <c r="G9763" s="39">
        <v>73.748751016531102</v>
      </c>
      <c r="H9763" s="39">
        <v>203.999702807105</v>
      </c>
      <c r="I9763" s="66">
        <v>1</v>
      </c>
      <c r="J9763" s="67">
        <v>0</v>
      </c>
      <c r="K9763" s="160">
        <f t="shared" si="1673"/>
        <v>1</v>
      </c>
      <c r="L9763" s="41">
        <f t="shared" si="1674"/>
        <v>1</v>
      </c>
      <c r="M9763" s="41">
        <f t="shared" si="1675"/>
        <v>0.99202802559196157</v>
      </c>
      <c r="N9763" s="158">
        <f t="shared" si="1676"/>
        <v>0.99202802559196157</v>
      </c>
      <c r="O9763" s="160">
        <f t="shared" si="1677"/>
        <v>7.9719744080384292E-3</v>
      </c>
      <c r="P9763" s="158">
        <f t="shared" si="1678"/>
        <v>-8.0039204915333586E-3</v>
      </c>
      <c r="Q9763" s="160">
        <f t="shared" si="1679"/>
        <v>100</v>
      </c>
      <c r="R9763" s="41">
        <f t="shared" si="1680"/>
        <v>8.0360374932768701E-3</v>
      </c>
      <c r="AJ9763" s="39">
        <v>0.9997817144649972</v>
      </c>
      <c r="AK9763" s="39">
        <v>0</v>
      </c>
      <c r="AL9763" s="39">
        <v>1</v>
      </c>
      <c r="AM9763" s="41">
        <f t="shared" si="1683"/>
        <v>5000</v>
      </c>
      <c r="AN9763" s="41">
        <f t="shared" si="1683"/>
        <v>4757</v>
      </c>
      <c r="AO9763" s="41">
        <f t="shared" si="1681"/>
        <v>0</v>
      </c>
      <c r="AP9763" s="41">
        <f t="shared" si="1681"/>
        <v>4.8599999999999977E-2</v>
      </c>
      <c r="AQ9763" s="41">
        <f t="shared" si="1682"/>
        <v>0</v>
      </c>
    </row>
    <row r="9764" spans="1:43">
      <c r="A9764" s="37" t="s">
        <v>131</v>
      </c>
      <c r="C9764" s="43">
        <v>65.307262126037202</v>
      </c>
      <c r="D9764" s="43">
        <v>158.41082321204601</v>
      </c>
      <c r="E9764" s="39">
        <f xml:space="preserve"> IF(A9760="Male",1,0)</f>
        <v>0</v>
      </c>
      <c r="G9764" s="39">
        <v>73.749536513817105</v>
      </c>
      <c r="H9764" s="39">
        <v>197.60587473515801</v>
      </c>
      <c r="I9764" s="66">
        <v>1</v>
      </c>
      <c r="J9764" s="67">
        <v>0</v>
      </c>
      <c r="K9764" s="160">
        <f t="shared" si="1673"/>
        <v>1</v>
      </c>
      <c r="L9764" s="41">
        <f t="shared" si="1674"/>
        <v>1</v>
      </c>
      <c r="M9764" s="41">
        <f t="shared" si="1675"/>
        <v>0.97222032080151699</v>
      </c>
      <c r="N9764" s="158">
        <f t="shared" si="1676"/>
        <v>0.97222032080151699</v>
      </c>
      <c r="O9764" s="160">
        <f t="shared" si="1677"/>
        <v>2.7779679198483009E-2</v>
      </c>
      <c r="P9764" s="158">
        <f t="shared" si="1678"/>
        <v>-2.8172832715619892E-2</v>
      </c>
      <c r="Q9764" s="160">
        <f t="shared" si="1679"/>
        <v>100</v>
      </c>
      <c r="R9764" s="41">
        <f t="shared" si="1680"/>
        <v>2.8573440200859935E-2</v>
      </c>
      <c r="AJ9764" s="39">
        <v>0.99978192260350374</v>
      </c>
      <c r="AK9764" s="39">
        <v>0</v>
      </c>
      <c r="AL9764" s="39">
        <v>1</v>
      </c>
      <c r="AM9764" s="41">
        <f t="shared" si="1683"/>
        <v>5000</v>
      </c>
      <c r="AN9764" s="41">
        <f t="shared" si="1683"/>
        <v>4758</v>
      </c>
      <c r="AO9764" s="41">
        <f t="shared" si="1681"/>
        <v>0</v>
      </c>
      <c r="AP9764" s="41">
        <f t="shared" si="1681"/>
        <v>4.8399999999999999E-2</v>
      </c>
      <c r="AQ9764" s="41">
        <f t="shared" si="1682"/>
        <v>0</v>
      </c>
    </row>
    <row r="9765" spans="1:43">
      <c r="A9765" s="37" t="s">
        <v>131</v>
      </c>
      <c r="C9765" s="43">
        <v>64.828184626565402</v>
      </c>
      <c r="D9765" s="43">
        <v>150.03035975592701</v>
      </c>
      <c r="E9765" s="39">
        <f xml:space="preserve"> IF(A9761="Male",1,0)</f>
        <v>0</v>
      </c>
      <c r="G9765" s="39">
        <v>73.757998298677606</v>
      </c>
      <c r="H9765" s="39">
        <v>220.77023200658201</v>
      </c>
      <c r="I9765" s="66">
        <v>1</v>
      </c>
      <c r="J9765" s="67">
        <v>0</v>
      </c>
      <c r="K9765" s="160">
        <f t="shared" si="1673"/>
        <v>1</v>
      </c>
      <c r="L9765" s="41">
        <f t="shared" si="1674"/>
        <v>1</v>
      </c>
      <c r="M9765" s="41">
        <f t="shared" si="1675"/>
        <v>0.99971005740205099</v>
      </c>
      <c r="N9765" s="158">
        <f t="shared" si="1676"/>
        <v>0.99971005740205099</v>
      </c>
      <c r="O9765" s="160">
        <f t="shared" si="1677"/>
        <v>2.8994259794901112E-4</v>
      </c>
      <c r="P9765" s="158">
        <f t="shared" si="1678"/>
        <v>-2.8998463943067114E-4</v>
      </c>
      <c r="Q9765" s="160">
        <f t="shared" si="1679"/>
        <v>100</v>
      </c>
      <c r="R9765" s="41">
        <f t="shared" si="1680"/>
        <v>2.9002668904070614E-4</v>
      </c>
      <c r="AJ9765" s="39">
        <v>0.99978272185129236</v>
      </c>
      <c r="AK9765" s="39">
        <v>0</v>
      </c>
      <c r="AL9765" s="39">
        <v>1</v>
      </c>
      <c r="AM9765" s="41">
        <f t="shared" si="1683"/>
        <v>5000</v>
      </c>
      <c r="AN9765" s="41">
        <f t="shared" si="1683"/>
        <v>4759</v>
      </c>
      <c r="AO9765" s="41">
        <f t="shared" si="1681"/>
        <v>0</v>
      </c>
      <c r="AP9765" s="41">
        <f t="shared" si="1681"/>
        <v>4.8200000000000021E-2</v>
      </c>
      <c r="AQ9765" s="41">
        <f t="shared" si="1682"/>
        <v>0</v>
      </c>
    </row>
    <row r="9766" spans="1:43">
      <c r="A9766" s="37" t="s">
        <v>131</v>
      </c>
      <c r="C9766" s="43">
        <v>56.534165808089099</v>
      </c>
      <c r="D9766" s="43">
        <v>97.743896483468504</v>
      </c>
      <c r="E9766" s="39">
        <f xml:space="preserve"> IF(A9762="Male",1,0)</f>
        <v>0</v>
      </c>
      <c r="G9766" s="39">
        <v>73.759550226071497</v>
      </c>
      <c r="H9766" s="39">
        <v>217.21980077716799</v>
      </c>
      <c r="I9766" s="66">
        <v>1</v>
      </c>
      <c r="J9766" s="67">
        <v>0</v>
      </c>
      <c r="K9766" s="160">
        <f t="shared" si="1673"/>
        <v>1</v>
      </c>
      <c r="L9766" s="41">
        <f t="shared" si="1674"/>
        <v>1</v>
      </c>
      <c r="M9766" s="41">
        <f t="shared" si="1675"/>
        <v>0.99941339908546623</v>
      </c>
      <c r="N9766" s="158">
        <f t="shared" si="1676"/>
        <v>0.99941339908546623</v>
      </c>
      <c r="O9766" s="160">
        <f t="shared" si="1677"/>
        <v>5.8660091453377472E-4</v>
      </c>
      <c r="P9766" s="158">
        <f t="shared" si="1678"/>
        <v>-5.867730321631045E-4</v>
      </c>
      <c r="Q9766" s="160">
        <f t="shared" si="1679"/>
        <v>100</v>
      </c>
      <c r="R9766" s="41">
        <f t="shared" si="1680"/>
        <v>5.8694521713492729E-4</v>
      </c>
      <c r="AJ9766" s="39">
        <v>0.9997828409760966</v>
      </c>
      <c r="AK9766" s="39">
        <v>0</v>
      </c>
      <c r="AL9766" s="39">
        <v>1</v>
      </c>
      <c r="AM9766" s="41">
        <f t="shared" si="1683"/>
        <v>5000</v>
      </c>
      <c r="AN9766" s="41">
        <f t="shared" si="1683"/>
        <v>4760</v>
      </c>
      <c r="AO9766" s="41">
        <f t="shared" si="1681"/>
        <v>0</v>
      </c>
      <c r="AP9766" s="41">
        <f t="shared" si="1681"/>
        <v>4.8000000000000043E-2</v>
      </c>
      <c r="AQ9766" s="41">
        <f t="shared" si="1682"/>
        <v>0</v>
      </c>
    </row>
    <row r="9767" spans="1:43">
      <c r="A9767" s="37" t="s">
        <v>131</v>
      </c>
      <c r="C9767" s="43">
        <v>56.975278963280402</v>
      </c>
      <c r="D9767" s="43">
        <v>90.341784260830195</v>
      </c>
      <c r="E9767" s="39">
        <f xml:space="preserve"> IF(A9763="Male",1,0)</f>
        <v>0</v>
      </c>
      <c r="G9767" s="39">
        <v>73.759635742001805</v>
      </c>
      <c r="H9767" s="39">
        <v>231.608670942233</v>
      </c>
      <c r="I9767" s="66">
        <v>1</v>
      </c>
      <c r="J9767" s="67">
        <v>0</v>
      </c>
      <c r="K9767" s="160">
        <f t="shared" si="1673"/>
        <v>1</v>
      </c>
      <c r="L9767" s="41">
        <f t="shared" si="1674"/>
        <v>1</v>
      </c>
      <c r="M9767" s="41">
        <f t="shared" si="1675"/>
        <v>0.99996618024108308</v>
      </c>
      <c r="N9767" s="158">
        <f t="shared" si="1676"/>
        <v>0.99996618024108308</v>
      </c>
      <c r="O9767" s="160">
        <f t="shared" si="1677"/>
        <v>3.3819758916919795E-5</v>
      </c>
      <c r="P9767" s="158">
        <f t="shared" si="1678"/>
        <v>-3.3820330817860801E-5</v>
      </c>
      <c r="Q9767" s="160">
        <f t="shared" si="1679"/>
        <v>100</v>
      </c>
      <c r="R9767" s="41">
        <f t="shared" si="1680"/>
        <v>3.3820902731696535E-5</v>
      </c>
      <c r="AJ9767" s="39">
        <v>0.9997829479343836</v>
      </c>
      <c r="AK9767" s="39">
        <v>0</v>
      </c>
      <c r="AL9767" s="39">
        <v>1</v>
      </c>
      <c r="AM9767" s="41">
        <f t="shared" si="1683"/>
        <v>5000</v>
      </c>
      <c r="AN9767" s="41">
        <f t="shared" si="1683"/>
        <v>4761</v>
      </c>
      <c r="AO9767" s="41">
        <f t="shared" si="1681"/>
        <v>0</v>
      </c>
      <c r="AP9767" s="41">
        <f t="shared" si="1681"/>
        <v>4.7799999999999954E-2</v>
      </c>
      <c r="AQ9767" s="41">
        <f t="shared" si="1682"/>
        <v>0</v>
      </c>
    </row>
    <row r="9768" spans="1:43">
      <c r="A9768" s="37" t="s">
        <v>131</v>
      </c>
      <c r="C9768" s="43">
        <v>69.071271412101297</v>
      </c>
      <c r="D9768" s="43">
        <v>158.388445663319</v>
      </c>
      <c r="E9768" s="39">
        <f xml:space="preserve"> IF(A9764="Male",1,0)</f>
        <v>0</v>
      </c>
      <c r="G9768" s="39">
        <v>73.768660920016998</v>
      </c>
      <c r="H9768" s="39">
        <v>216.96823846627501</v>
      </c>
      <c r="I9768" s="66">
        <v>1</v>
      </c>
      <c r="J9768" s="67">
        <v>0</v>
      </c>
      <c r="K9768" s="160">
        <f t="shared" si="1673"/>
        <v>1</v>
      </c>
      <c r="L9768" s="41">
        <f t="shared" si="1674"/>
        <v>1</v>
      </c>
      <c r="M9768" s="41">
        <f t="shared" si="1675"/>
        <v>0.99938063484079875</v>
      </c>
      <c r="N9768" s="158">
        <f t="shared" si="1676"/>
        <v>0.99938063484079875</v>
      </c>
      <c r="O9768" s="160">
        <f t="shared" si="1677"/>
        <v>6.1936515920124613E-4</v>
      </c>
      <c r="P9768" s="158">
        <f t="shared" si="1678"/>
        <v>-6.1955704503715398E-4</v>
      </c>
      <c r="Q9768" s="160">
        <f t="shared" si="1679"/>
        <v>100</v>
      </c>
      <c r="R9768" s="41">
        <f t="shared" si="1680"/>
        <v>6.1974901014557975E-4</v>
      </c>
      <c r="AJ9768" s="39">
        <v>0.99978680439725942</v>
      </c>
      <c r="AK9768" s="39">
        <v>0</v>
      </c>
      <c r="AL9768" s="39">
        <v>1</v>
      </c>
      <c r="AM9768" s="41">
        <f t="shared" si="1683"/>
        <v>5000</v>
      </c>
      <c r="AN9768" s="41">
        <f t="shared" si="1683"/>
        <v>4762</v>
      </c>
      <c r="AO9768" s="41">
        <f t="shared" si="1681"/>
        <v>0</v>
      </c>
      <c r="AP9768" s="41">
        <f t="shared" si="1681"/>
        <v>4.7599999999999976E-2</v>
      </c>
      <c r="AQ9768" s="41">
        <f t="shared" si="1682"/>
        <v>0</v>
      </c>
    </row>
    <row r="9769" spans="1:43">
      <c r="A9769" s="37" t="s">
        <v>131</v>
      </c>
      <c r="C9769" s="43">
        <v>63.8552141265831</v>
      </c>
      <c r="D9769" s="43">
        <v>138.34765189524401</v>
      </c>
      <c r="E9769" s="39">
        <f xml:space="preserve"> IF(A9765="Male",1,0)</f>
        <v>0</v>
      </c>
      <c r="G9769" s="39">
        <v>73.781274480125703</v>
      </c>
      <c r="H9769" s="39">
        <v>221.240095762718</v>
      </c>
      <c r="I9769" s="66">
        <v>1</v>
      </c>
      <c r="J9769" s="67">
        <v>0</v>
      </c>
      <c r="K9769" s="160">
        <f t="shared" si="1673"/>
        <v>1</v>
      </c>
      <c r="L9769" s="41">
        <f t="shared" si="1674"/>
        <v>1</v>
      </c>
      <c r="M9769" s="41">
        <f t="shared" si="1675"/>
        <v>0.99973280491249339</v>
      </c>
      <c r="N9769" s="158">
        <f t="shared" si="1676"/>
        <v>0.99973280491249339</v>
      </c>
      <c r="O9769" s="160">
        <f t="shared" si="1677"/>
        <v>2.6719508750661092E-4</v>
      </c>
      <c r="P9769" s="158">
        <f t="shared" si="1678"/>
        <v>-2.6723079047391801E-4</v>
      </c>
      <c r="Q9769" s="160">
        <f t="shared" si="1679"/>
        <v>100</v>
      </c>
      <c r="R9769" s="41">
        <f t="shared" si="1680"/>
        <v>2.6726649980241321E-4</v>
      </c>
      <c r="AJ9769" s="39">
        <v>0.9997869640986593</v>
      </c>
      <c r="AK9769" s="39">
        <v>0</v>
      </c>
      <c r="AL9769" s="39">
        <v>1</v>
      </c>
      <c r="AM9769" s="41">
        <f t="shared" si="1683"/>
        <v>5000</v>
      </c>
      <c r="AN9769" s="41">
        <f t="shared" si="1683"/>
        <v>4763</v>
      </c>
      <c r="AO9769" s="41">
        <f t="shared" si="1681"/>
        <v>0</v>
      </c>
      <c r="AP9769" s="41">
        <f t="shared" si="1681"/>
        <v>4.7399999999999998E-2</v>
      </c>
      <c r="AQ9769" s="41">
        <f t="shared" si="1682"/>
        <v>0</v>
      </c>
    </row>
    <row r="9770" spans="1:43">
      <c r="A9770" s="37" t="s">
        <v>131</v>
      </c>
      <c r="C9770" s="43">
        <v>63.684280276189</v>
      </c>
      <c r="D9770" s="43">
        <v>141.65173882296199</v>
      </c>
      <c r="E9770" s="39">
        <f xml:space="preserve"> IF(A9766="Male",1,0)</f>
        <v>0</v>
      </c>
      <c r="G9770" s="39">
        <v>73.782795358071695</v>
      </c>
      <c r="H9770" s="39">
        <v>224.63048618248499</v>
      </c>
      <c r="I9770" s="66">
        <v>1</v>
      </c>
      <c r="J9770" s="67">
        <v>0</v>
      </c>
      <c r="K9770" s="160">
        <f t="shared" si="1673"/>
        <v>1</v>
      </c>
      <c r="L9770" s="41">
        <f t="shared" si="1674"/>
        <v>1</v>
      </c>
      <c r="M9770" s="41">
        <f t="shared" si="1675"/>
        <v>0.99986348868362784</v>
      </c>
      <c r="N9770" s="158">
        <f t="shared" si="1676"/>
        <v>0.99986348868362784</v>
      </c>
      <c r="O9770" s="160">
        <f t="shared" si="1677"/>
        <v>1.3651131637215652E-4</v>
      </c>
      <c r="P9770" s="158">
        <f t="shared" si="1678"/>
        <v>-1.3652063488997043E-4</v>
      </c>
      <c r="Q9770" s="160">
        <f t="shared" si="1679"/>
        <v>100</v>
      </c>
      <c r="R9770" s="41">
        <f t="shared" si="1680"/>
        <v>1.3652995425593624E-4</v>
      </c>
      <c r="AJ9770" s="39">
        <v>0.99978788697144005</v>
      </c>
      <c r="AK9770" s="39">
        <v>0</v>
      </c>
      <c r="AL9770" s="39">
        <v>1</v>
      </c>
      <c r="AM9770" s="41">
        <f t="shared" si="1683"/>
        <v>5000</v>
      </c>
      <c r="AN9770" s="41">
        <f t="shared" si="1683"/>
        <v>4764</v>
      </c>
      <c r="AO9770" s="41">
        <f t="shared" si="1681"/>
        <v>0</v>
      </c>
      <c r="AP9770" s="41">
        <f t="shared" si="1681"/>
        <v>4.720000000000002E-2</v>
      </c>
      <c r="AQ9770" s="41">
        <f t="shared" si="1682"/>
        <v>0</v>
      </c>
    </row>
    <row r="9771" spans="1:43">
      <c r="A9771" s="37" t="s">
        <v>131</v>
      </c>
      <c r="C9771" s="43">
        <v>61.0435720763044</v>
      </c>
      <c r="D9771" s="43">
        <v>113.88948278726301</v>
      </c>
      <c r="E9771" s="39">
        <f xml:space="preserve"> IF(A9767="Male",1,0)</f>
        <v>0</v>
      </c>
      <c r="G9771" s="39">
        <v>73.786636443480305</v>
      </c>
      <c r="H9771" s="39">
        <v>212.900555995405</v>
      </c>
      <c r="I9771" s="66">
        <v>1</v>
      </c>
      <c r="J9771" s="67">
        <v>0</v>
      </c>
      <c r="K9771" s="160">
        <f t="shared" si="1673"/>
        <v>1</v>
      </c>
      <c r="L9771" s="41">
        <f t="shared" si="1674"/>
        <v>1</v>
      </c>
      <c r="M9771" s="41">
        <f t="shared" si="1675"/>
        <v>0.99860094051273662</v>
      </c>
      <c r="N9771" s="158">
        <f t="shared" si="1676"/>
        <v>0.99860094051273662</v>
      </c>
      <c r="O9771" s="160">
        <f t="shared" si="1677"/>
        <v>1.3990594872633766E-3</v>
      </c>
      <c r="P9771" s="158">
        <f t="shared" si="1678"/>
        <v>-1.4000390847712224E-3</v>
      </c>
      <c r="Q9771" s="160">
        <f t="shared" si="1679"/>
        <v>100</v>
      </c>
      <c r="R9771" s="41">
        <f t="shared" si="1680"/>
        <v>1.4010195970224327E-3</v>
      </c>
      <c r="AJ9771" s="39">
        <v>0.99979018841961187</v>
      </c>
      <c r="AK9771" s="39">
        <v>0</v>
      </c>
      <c r="AL9771" s="39">
        <v>1</v>
      </c>
      <c r="AM9771" s="41">
        <f t="shared" si="1683"/>
        <v>5000</v>
      </c>
      <c r="AN9771" s="41">
        <f t="shared" si="1683"/>
        <v>4765</v>
      </c>
      <c r="AO9771" s="41">
        <f t="shared" si="1681"/>
        <v>0</v>
      </c>
      <c r="AP9771" s="41">
        <f t="shared" si="1681"/>
        <v>4.7000000000000042E-2</v>
      </c>
      <c r="AQ9771" s="41">
        <f t="shared" si="1682"/>
        <v>0</v>
      </c>
    </row>
    <row r="9772" spans="1:43">
      <c r="A9772" s="37" t="s">
        <v>131</v>
      </c>
      <c r="C9772" s="43">
        <v>66.317899421915001</v>
      </c>
      <c r="D9772" s="43">
        <v>159.03361338785899</v>
      </c>
      <c r="E9772" s="39">
        <f xml:space="preserve"> IF(A9768="Male",1,0)</f>
        <v>0</v>
      </c>
      <c r="G9772" s="39">
        <v>73.788884904281105</v>
      </c>
      <c r="H9772" s="39">
        <v>222.39756052383501</v>
      </c>
      <c r="I9772" s="66">
        <v>1</v>
      </c>
      <c r="J9772" s="67">
        <v>0</v>
      </c>
      <c r="K9772" s="160">
        <f t="shared" si="1673"/>
        <v>1</v>
      </c>
      <c r="L9772" s="41">
        <f t="shared" si="1674"/>
        <v>1</v>
      </c>
      <c r="M9772" s="41">
        <f t="shared" si="1675"/>
        <v>0.99978680439725942</v>
      </c>
      <c r="N9772" s="158">
        <f t="shared" si="1676"/>
        <v>0.99978680439725942</v>
      </c>
      <c r="O9772" s="160">
        <f t="shared" si="1677"/>
        <v>2.1319560274057903E-4</v>
      </c>
      <c r="P9772" s="158">
        <f t="shared" si="1678"/>
        <v>-2.1321833215369102E-4</v>
      </c>
      <c r="Q9772" s="160">
        <f t="shared" si="1679"/>
        <v>100</v>
      </c>
      <c r="R9772" s="41">
        <f t="shared" si="1680"/>
        <v>2.1324106479791766E-4</v>
      </c>
      <c r="AJ9772" s="39">
        <v>0.99979044423874286</v>
      </c>
      <c r="AK9772" s="39">
        <v>0</v>
      </c>
      <c r="AL9772" s="39">
        <v>1</v>
      </c>
      <c r="AM9772" s="41">
        <f t="shared" si="1683"/>
        <v>5000</v>
      </c>
      <c r="AN9772" s="41">
        <f t="shared" si="1683"/>
        <v>4766</v>
      </c>
      <c r="AO9772" s="41">
        <f t="shared" si="1681"/>
        <v>0</v>
      </c>
      <c r="AP9772" s="41">
        <f t="shared" si="1681"/>
        <v>4.6799999999999953E-2</v>
      </c>
      <c r="AQ9772" s="41">
        <f t="shared" si="1682"/>
        <v>0</v>
      </c>
    </row>
    <row r="9773" spans="1:43">
      <c r="A9773" s="37" t="s">
        <v>131</v>
      </c>
      <c r="C9773" s="43">
        <v>59.839923791253398</v>
      </c>
      <c r="D9773" s="43">
        <v>108.101541625255</v>
      </c>
      <c r="E9773" s="39">
        <f xml:space="preserve"> IF(A9769="Male",1,0)</f>
        <v>0</v>
      </c>
      <c r="G9773" s="39">
        <v>73.798936051756598</v>
      </c>
      <c r="H9773" s="39">
        <v>211.764140768071</v>
      </c>
      <c r="I9773" s="66">
        <v>1</v>
      </c>
      <c r="J9773" s="67">
        <v>0</v>
      </c>
      <c r="K9773" s="160">
        <f t="shared" si="1673"/>
        <v>1</v>
      </c>
      <c r="L9773" s="41">
        <f t="shared" si="1674"/>
        <v>1</v>
      </c>
      <c r="M9773" s="41">
        <f t="shared" si="1675"/>
        <v>0.99823722014032756</v>
      </c>
      <c r="N9773" s="158">
        <f t="shared" si="1676"/>
        <v>0.99823722014032756</v>
      </c>
      <c r="O9773" s="160">
        <f t="shared" si="1677"/>
        <v>1.7627798596724364E-3</v>
      </c>
      <c r="P9773" s="158">
        <f t="shared" si="1678"/>
        <v>-1.7643353843898194E-3</v>
      </c>
      <c r="Q9773" s="160">
        <f t="shared" si="1679"/>
        <v>100</v>
      </c>
      <c r="R9773" s="41">
        <f t="shared" si="1680"/>
        <v>1.7658927398285481E-3</v>
      </c>
      <c r="AJ9773" s="39">
        <v>0.99979066718365106</v>
      </c>
      <c r="AK9773" s="39">
        <v>0</v>
      </c>
      <c r="AL9773" s="39">
        <v>1</v>
      </c>
      <c r="AM9773" s="41">
        <f t="shared" si="1683"/>
        <v>5000</v>
      </c>
      <c r="AN9773" s="41">
        <f t="shared" si="1683"/>
        <v>4767</v>
      </c>
      <c r="AO9773" s="41">
        <f t="shared" si="1681"/>
        <v>0</v>
      </c>
      <c r="AP9773" s="41">
        <f t="shared" si="1681"/>
        <v>4.6599999999999975E-2</v>
      </c>
      <c r="AQ9773" s="41">
        <f t="shared" si="1682"/>
        <v>0</v>
      </c>
    </row>
    <row r="9774" spans="1:43">
      <c r="A9774" s="37" t="s">
        <v>131</v>
      </c>
      <c r="C9774" s="43">
        <v>65.662878535532798</v>
      </c>
      <c r="D9774" s="43">
        <v>143.93440566401901</v>
      </c>
      <c r="E9774" s="39">
        <f xml:space="preserve"> IF(A9770="Male",1,0)</f>
        <v>0</v>
      </c>
      <c r="G9774" s="39">
        <v>73.801766573040794</v>
      </c>
      <c r="H9774" s="39">
        <v>218.97972575083099</v>
      </c>
      <c r="I9774" s="66">
        <v>1</v>
      </c>
      <c r="J9774" s="67">
        <v>0</v>
      </c>
      <c r="K9774" s="160">
        <f t="shared" si="1673"/>
        <v>1</v>
      </c>
      <c r="L9774" s="41">
        <f t="shared" si="1674"/>
        <v>1</v>
      </c>
      <c r="M9774" s="41">
        <f t="shared" si="1675"/>
        <v>0.99957747811968545</v>
      </c>
      <c r="N9774" s="158">
        <f t="shared" si="1676"/>
        <v>0.99957747811968545</v>
      </c>
      <c r="O9774" s="160">
        <f t="shared" si="1677"/>
        <v>4.2252188031455251E-4</v>
      </c>
      <c r="P9774" s="158">
        <f t="shared" si="1678"/>
        <v>-4.2261116783573141E-4</v>
      </c>
      <c r="Q9774" s="160">
        <f t="shared" si="1679"/>
        <v>100</v>
      </c>
      <c r="R9774" s="41">
        <f t="shared" si="1680"/>
        <v>4.2270048051639022E-4</v>
      </c>
      <c r="AJ9774" s="39">
        <v>0.99979593220843588</v>
      </c>
      <c r="AK9774" s="39">
        <v>0</v>
      </c>
      <c r="AL9774" s="39">
        <v>1</v>
      </c>
      <c r="AM9774" s="41">
        <f t="shared" si="1683"/>
        <v>5000</v>
      </c>
      <c r="AN9774" s="41">
        <f t="shared" si="1683"/>
        <v>4768</v>
      </c>
      <c r="AO9774" s="41">
        <f t="shared" si="1681"/>
        <v>0</v>
      </c>
      <c r="AP9774" s="41">
        <f t="shared" si="1681"/>
        <v>4.6399999999999997E-2</v>
      </c>
      <c r="AQ9774" s="41">
        <f t="shared" si="1682"/>
        <v>0</v>
      </c>
    </row>
    <row r="9775" spans="1:43">
      <c r="A9775" s="37" t="s">
        <v>131</v>
      </c>
      <c r="C9775" s="43">
        <v>61.495228115282202</v>
      </c>
      <c r="D9775" s="43">
        <v>145.746689074312</v>
      </c>
      <c r="E9775" s="39">
        <f xml:space="preserve"> IF(A9771="Male",1,0)</f>
        <v>0</v>
      </c>
      <c r="G9775" s="39">
        <v>73.803024544772398</v>
      </c>
      <c r="H9775" s="39">
        <v>227.435183683422</v>
      </c>
      <c r="I9775" s="66">
        <v>1</v>
      </c>
      <c r="J9775" s="67">
        <v>0</v>
      </c>
      <c r="K9775" s="160">
        <f t="shared" si="1673"/>
        <v>1</v>
      </c>
      <c r="L9775" s="41">
        <f t="shared" si="1674"/>
        <v>1</v>
      </c>
      <c r="M9775" s="41">
        <f t="shared" si="1675"/>
        <v>0.99992094487500183</v>
      </c>
      <c r="N9775" s="158">
        <f t="shared" si="1676"/>
        <v>0.99992094487500183</v>
      </c>
      <c r="O9775" s="160">
        <f t="shared" si="1677"/>
        <v>7.9055124998173021E-5</v>
      </c>
      <c r="P9775" s="158">
        <f t="shared" si="1678"/>
        <v>-7.9058250019267633E-5</v>
      </c>
      <c r="Q9775" s="160">
        <f t="shared" si="1679"/>
        <v>100</v>
      </c>
      <c r="R9775" s="41">
        <f t="shared" si="1680"/>
        <v>7.9061375205072382E-5</v>
      </c>
      <c r="AJ9775" s="39">
        <v>0.99979653096373611</v>
      </c>
      <c r="AK9775" s="39">
        <v>0</v>
      </c>
      <c r="AL9775" s="39">
        <v>1</v>
      </c>
      <c r="AM9775" s="41">
        <f t="shared" si="1683"/>
        <v>5000</v>
      </c>
      <c r="AN9775" s="41">
        <f t="shared" si="1683"/>
        <v>4769</v>
      </c>
      <c r="AO9775" s="41">
        <f t="shared" si="1681"/>
        <v>0</v>
      </c>
      <c r="AP9775" s="41">
        <f t="shared" si="1681"/>
        <v>4.6200000000000019E-2</v>
      </c>
      <c r="AQ9775" s="41">
        <f t="shared" si="1682"/>
        <v>0</v>
      </c>
    </row>
    <row r="9776" spans="1:43">
      <c r="A9776" s="37" t="s">
        <v>131</v>
      </c>
      <c r="C9776" s="43">
        <v>59.634572560617002</v>
      </c>
      <c r="D9776" s="43">
        <v>111.45458206007601</v>
      </c>
      <c r="E9776" s="39">
        <f xml:space="preserve"> IF(A9772="Male",1,0)</f>
        <v>0</v>
      </c>
      <c r="G9776" s="39">
        <v>73.815245828881004</v>
      </c>
      <c r="H9776" s="39">
        <v>208.866033768226</v>
      </c>
      <c r="I9776" s="66">
        <v>1</v>
      </c>
      <c r="J9776" s="67">
        <v>0</v>
      </c>
      <c r="K9776" s="160">
        <f t="shared" si="1673"/>
        <v>1</v>
      </c>
      <c r="L9776" s="41">
        <f t="shared" si="1674"/>
        <v>1</v>
      </c>
      <c r="M9776" s="41">
        <f t="shared" si="1675"/>
        <v>0.99684703051791623</v>
      </c>
      <c r="N9776" s="158">
        <f t="shared" si="1676"/>
        <v>0.99684703051791623</v>
      </c>
      <c r="O9776" s="160">
        <f t="shared" si="1677"/>
        <v>3.1529694820837673E-3</v>
      </c>
      <c r="P9776" s="158">
        <f t="shared" si="1678"/>
        <v>-3.1579505632481448E-3</v>
      </c>
      <c r="Q9776" s="160">
        <f t="shared" si="1679"/>
        <v>100</v>
      </c>
      <c r="R9776" s="41">
        <f t="shared" si="1680"/>
        <v>3.1629421421315047E-3</v>
      </c>
      <c r="AJ9776" s="39">
        <v>0.99979802373352655</v>
      </c>
      <c r="AK9776" s="39">
        <v>0</v>
      </c>
      <c r="AL9776" s="39">
        <v>1</v>
      </c>
      <c r="AM9776" s="41">
        <f t="shared" si="1683"/>
        <v>5000</v>
      </c>
      <c r="AN9776" s="41">
        <f t="shared" si="1683"/>
        <v>4770</v>
      </c>
      <c r="AO9776" s="41">
        <f t="shared" si="1681"/>
        <v>0</v>
      </c>
      <c r="AP9776" s="41">
        <f t="shared" si="1681"/>
        <v>4.6000000000000041E-2</v>
      </c>
      <c r="AQ9776" s="41">
        <f t="shared" si="1682"/>
        <v>0</v>
      </c>
    </row>
    <row r="9777" spans="1:43">
      <c r="A9777" s="37" t="s">
        <v>131</v>
      </c>
      <c r="C9777" s="43">
        <v>61.3457245777591</v>
      </c>
      <c r="D9777" s="43">
        <v>114.341123894174</v>
      </c>
      <c r="E9777" s="39">
        <f xml:space="preserve"> IF(A9773="Male",1,0)</f>
        <v>0</v>
      </c>
      <c r="G9777" s="39">
        <v>73.815385688233903</v>
      </c>
      <c r="H9777" s="39">
        <v>231.37450811723801</v>
      </c>
      <c r="I9777" s="66">
        <v>1</v>
      </c>
      <c r="J9777" s="67">
        <v>0</v>
      </c>
      <c r="K9777" s="160">
        <f t="shared" si="1673"/>
        <v>1</v>
      </c>
      <c r="L9777" s="41">
        <f t="shared" si="1674"/>
        <v>1</v>
      </c>
      <c r="M9777" s="41">
        <f t="shared" si="1675"/>
        <v>0.99996358611660441</v>
      </c>
      <c r="N9777" s="158">
        <f t="shared" si="1676"/>
        <v>0.99996358611660441</v>
      </c>
      <c r="O9777" s="160">
        <f t="shared" si="1677"/>
        <v>3.6413883395591817E-5</v>
      </c>
      <c r="P9777" s="158">
        <f t="shared" si="1678"/>
        <v>-3.6414546397138811E-5</v>
      </c>
      <c r="Q9777" s="160">
        <f t="shared" si="1679"/>
        <v>100</v>
      </c>
      <c r="R9777" s="41">
        <f t="shared" si="1680"/>
        <v>3.6415209414781275E-5</v>
      </c>
      <c r="AJ9777" s="39">
        <v>0.99979844019528252</v>
      </c>
      <c r="AK9777" s="39">
        <v>0</v>
      </c>
      <c r="AL9777" s="39">
        <v>1</v>
      </c>
      <c r="AM9777" s="41">
        <f t="shared" si="1683"/>
        <v>5000</v>
      </c>
      <c r="AN9777" s="41">
        <f t="shared" si="1683"/>
        <v>4771</v>
      </c>
      <c r="AO9777" s="41">
        <f t="shared" si="1681"/>
        <v>0</v>
      </c>
      <c r="AP9777" s="41">
        <f t="shared" si="1681"/>
        <v>4.5799999999999952E-2</v>
      </c>
      <c r="AQ9777" s="41">
        <f t="shared" si="1682"/>
        <v>0</v>
      </c>
    </row>
    <row r="9778" spans="1:43">
      <c r="A9778" s="37" t="s">
        <v>131</v>
      </c>
      <c r="C9778" s="43">
        <v>63.845212126032997</v>
      </c>
      <c r="D9778" s="43">
        <v>153.24736524181199</v>
      </c>
      <c r="E9778" s="39">
        <f xml:space="preserve"> IF(A9774="Male",1,0)</f>
        <v>0</v>
      </c>
      <c r="G9778" s="39">
        <v>73.818534557769894</v>
      </c>
      <c r="H9778" s="39">
        <v>195.290612189727</v>
      </c>
      <c r="I9778" s="66">
        <v>1</v>
      </c>
      <c r="J9778" s="67">
        <v>0</v>
      </c>
      <c r="K9778" s="160">
        <f t="shared" si="1673"/>
        <v>1</v>
      </c>
      <c r="L9778" s="41">
        <f t="shared" si="1674"/>
        <v>1</v>
      </c>
      <c r="M9778" s="41">
        <f t="shared" si="1675"/>
        <v>0.95530110013176484</v>
      </c>
      <c r="N9778" s="158">
        <f t="shared" si="1676"/>
        <v>0.95530110013176484</v>
      </c>
      <c r="O9778" s="160">
        <f t="shared" si="1677"/>
        <v>4.4698899868235165E-2</v>
      </c>
      <c r="P9778" s="158">
        <f t="shared" si="1678"/>
        <v>-4.5728700098164973E-2</v>
      </c>
      <c r="Q9778" s="160">
        <f t="shared" si="1679"/>
        <v>100</v>
      </c>
      <c r="R9778" s="41">
        <f t="shared" si="1680"/>
        <v>4.6790378302788337E-2</v>
      </c>
      <c r="AJ9778" s="39">
        <v>0.99979873414044418</v>
      </c>
      <c r="AK9778" s="39">
        <v>0</v>
      </c>
      <c r="AL9778" s="39">
        <v>1</v>
      </c>
      <c r="AM9778" s="41">
        <f t="shared" si="1683"/>
        <v>5000</v>
      </c>
      <c r="AN9778" s="41">
        <f t="shared" si="1683"/>
        <v>4772</v>
      </c>
      <c r="AO9778" s="41">
        <f t="shared" si="1681"/>
        <v>0</v>
      </c>
      <c r="AP9778" s="41">
        <f t="shared" si="1681"/>
        <v>4.5599999999999974E-2</v>
      </c>
      <c r="AQ9778" s="41">
        <f t="shared" si="1682"/>
        <v>0</v>
      </c>
    </row>
    <row r="9779" spans="1:43">
      <c r="A9779" s="37" t="s">
        <v>131</v>
      </c>
      <c r="C9779" s="43">
        <v>65.176135586515699</v>
      </c>
      <c r="D9779" s="43">
        <v>144.53416785038701</v>
      </c>
      <c r="E9779" s="39">
        <f xml:space="preserve"> IF(A9775="Male",1,0)</f>
        <v>0</v>
      </c>
      <c r="G9779" s="39">
        <v>73.826127002630798</v>
      </c>
      <c r="H9779" s="39">
        <v>237.91673586318501</v>
      </c>
      <c r="I9779" s="66">
        <v>1</v>
      </c>
      <c r="J9779" s="67">
        <v>0</v>
      </c>
      <c r="K9779" s="160">
        <f t="shared" si="1673"/>
        <v>1</v>
      </c>
      <c r="L9779" s="41">
        <f t="shared" si="1674"/>
        <v>1</v>
      </c>
      <c r="M9779" s="41">
        <f t="shared" si="1675"/>
        <v>0.99998999905386288</v>
      </c>
      <c r="N9779" s="158">
        <f t="shared" si="1676"/>
        <v>0.99998999905386288</v>
      </c>
      <c r="O9779" s="160">
        <f t="shared" si="1677"/>
        <v>1.0000946137123101E-5</v>
      </c>
      <c r="P9779" s="158">
        <f t="shared" si="1678"/>
        <v>-1.0000996146918351E-5</v>
      </c>
      <c r="Q9779" s="160">
        <f t="shared" si="1679"/>
        <v>100</v>
      </c>
      <c r="R9779" s="41">
        <f t="shared" si="1680"/>
        <v>1.0001046157047032E-5</v>
      </c>
      <c r="AJ9779" s="39">
        <v>0.99979957605450587</v>
      </c>
      <c r="AK9779" s="39">
        <v>0</v>
      </c>
      <c r="AL9779" s="39">
        <v>1</v>
      </c>
      <c r="AM9779" s="41">
        <f t="shared" si="1683"/>
        <v>5000</v>
      </c>
      <c r="AN9779" s="41">
        <f t="shared" si="1683"/>
        <v>4773</v>
      </c>
      <c r="AO9779" s="41">
        <f t="shared" si="1681"/>
        <v>0</v>
      </c>
      <c r="AP9779" s="41">
        <f t="shared" si="1681"/>
        <v>4.5399999999999996E-2</v>
      </c>
      <c r="AQ9779" s="41">
        <f t="shared" si="1682"/>
        <v>0</v>
      </c>
    </row>
    <row r="9780" spans="1:43">
      <c r="A9780" s="37" t="s">
        <v>131</v>
      </c>
      <c r="C9780" s="43">
        <v>65.816652600840996</v>
      </c>
      <c r="D9780" s="43">
        <v>110.488486684118</v>
      </c>
      <c r="E9780" s="39">
        <f xml:space="preserve"> IF(A9776="Male",1,0)</f>
        <v>0</v>
      </c>
      <c r="G9780" s="39">
        <v>73.838929276285896</v>
      </c>
      <c r="H9780" s="39">
        <v>229.339511647714</v>
      </c>
      <c r="I9780" s="66">
        <v>1</v>
      </c>
      <c r="J9780" s="67">
        <v>0</v>
      </c>
      <c r="K9780" s="160">
        <f t="shared" si="1673"/>
        <v>1</v>
      </c>
      <c r="L9780" s="41">
        <f t="shared" si="1674"/>
        <v>1</v>
      </c>
      <c r="M9780" s="41">
        <f t="shared" si="1675"/>
        <v>0.99994484477554535</v>
      </c>
      <c r="N9780" s="158">
        <f t="shared" si="1676"/>
        <v>0.99994484477554535</v>
      </c>
      <c r="O9780" s="160">
        <f t="shared" si="1677"/>
        <v>5.5155224454650487E-5</v>
      </c>
      <c r="P9780" s="158">
        <f t="shared" si="1678"/>
        <v>-5.5156745559974338E-5</v>
      </c>
      <c r="Q9780" s="160">
        <f t="shared" si="1679"/>
        <v>100</v>
      </c>
      <c r="R9780" s="41">
        <f t="shared" si="1680"/>
        <v>5.5158266721232024E-5</v>
      </c>
      <c r="AJ9780" s="39">
        <v>0.99980320716407156</v>
      </c>
      <c r="AK9780" s="39">
        <v>0</v>
      </c>
      <c r="AL9780" s="39">
        <v>1</v>
      </c>
      <c r="AM9780" s="41">
        <f t="shared" si="1683"/>
        <v>5000</v>
      </c>
      <c r="AN9780" s="41">
        <f t="shared" si="1683"/>
        <v>4774</v>
      </c>
      <c r="AO9780" s="41">
        <f t="shared" si="1681"/>
        <v>0</v>
      </c>
      <c r="AP9780" s="41">
        <f t="shared" si="1681"/>
        <v>4.5200000000000018E-2</v>
      </c>
      <c r="AQ9780" s="41">
        <f t="shared" si="1682"/>
        <v>0</v>
      </c>
    </row>
    <row r="9781" spans="1:43">
      <c r="A9781" s="37" t="s">
        <v>131</v>
      </c>
      <c r="C9781" s="43">
        <v>60.025950066580101</v>
      </c>
      <c r="D9781" s="43">
        <v>87.035416003318204</v>
      </c>
      <c r="E9781" s="39">
        <f xml:space="preserve"> IF(A9777="Male",1,0)</f>
        <v>0</v>
      </c>
      <c r="G9781" s="39">
        <v>73.841884398271105</v>
      </c>
      <c r="H9781" s="39">
        <v>214.03250376868201</v>
      </c>
      <c r="I9781" s="66">
        <v>1</v>
      </c>
      <c r="J9781" s="67">
        <v>0</v>
      </c>
      <c r="K9781" s="160">
        <f t="shared" si="1673"/>
        <v>1</v>
      </c>
      <c r="L9781" s="41">
        <f t="shared" si="1674"/>
        <v>1</v>
      </c>
      <c r="M9781" s="41">
        <f t="shared" si="1675"/>
        <v>0.99885115625150289</v>
      </c>
      <c r="N9781" s="158">
        <f t="shared" si="1676"/>
        <v>0.99885115625150289</v>
      </c>
      <c r="O9781" s="160">
        <f t="shared" si="1677"/>
        <v>1.1488437484971081E-3</v>
      </c>
      <c r="P9781" s="158">
        <f t="shared" si="1678"/>
        <v>-1.1495041753429626E-3</v>
      </c>
      <c r="Q9781" s="160">
        <f t="shared" si="1679"/>
        <v>100</v>
      </c>
      <c r="R9781" s="41">
        <f t="shared" si="1680"/>
        <v>1.1501651084917385E-3</v>
      </c>
      <c r="AJ9781" s="39">
        <v>0.99980453415268744</v>
      </c>
      <c r="AK9781" s="39">
        <v>0</v>
      </c>
      <c r="AL9781" s="39">
        <v>1</v>
      </c>
      <c r="AM9781" s="41">
        <f t="shared" si="1683"/>
        <v>5000</v>
      </c>
      <c r="AN9781" s="41">
        <f t="shared" si="1683"/>
        <v>4775</v>
      </c>
      <c r="AO9781" s="41">
        <f t="shared" si="1681"/>
        <v>0</v>
      </c>
      <c r="AP9781" s="41">
        <f t="shared" si="1681"/>
        <v>4.500000000000004E-2</v>
      </c>
      <c r="AQ9781" s="41">
        <f t="shared" si="1682"/>
        <v>0</v>
      </c>
    </row>
    <row r="9782" spans="1:43">
      <c r="A9782" s="37" t="s">
        <v>131</v>
      </c>
      <c r="C9782" s="43">
        <v>68.828104386958998</v>
      </c>
      <c r="D9782" s="43">
        <v>163.43151981600801</v>
      </c>
      <c r="E9782" s="39">
        <f xml:space="preserve"> IF(A9778="Male",1,0)</f>
        <v>0</v>
      </c>
      <c r="G9782" s="39">
        <v>73.846224868854506</v>
      </c>
      <c r="H9782" s="39">
        <v>222.620663681748</v>
      </c>
      <c r="I9782" s="66">
        <v>1</v>
      </c>
      <c r="J9782" s="67">
        <v>0</v>
      </c>
      <c r="K9782" s="160">
        <f t="shared" si="1673"/>
        <v>1</v>
      </c>
      <c r="L9782" s="41">
        <f t="shared" si="1674"/>
        <v>1</v>
      </c>
      <c r="M9782" s="41">
        <f t="shared" si="1675"/>
        <v>0.99979018841961187</v>
      </c>
      <c r="N9782" s="158">
        <f t="shared" si="1676"/>
        <v>0.99979018841961187</v>
      </c>
      <c r="O9782" s="160">
        <f t="shared" si="1677"/>
        <v>2.0981158038813064E-4</v>
      </c>
      <c r="P9782" s="158">
        <f t="shared" si="1678"/>
        <v>-2.098335939169458E-4</v>
      </c>
      <c r="Q9782" s="160">
        <f t="shared" si="1679"/>
        <v>100</v>
      </c>
      <c r="R9782" s="41">
        <f t="shared" si="1680"/>
        <v>2.0985561052542828E-4</v>
      </c>
      <c r="AJ9782" s="39">
        <v>0.99980458720127752</v>
      </c>
      <c r="AK9782" s="39">
        <v>0</v>
      </c>
      <c r="AL9782" s="39">
        <v>1</v>
      </c>
      <c r="AM9782" s="41">
        <f t="shared" si="1683"/>
        <v>5000</v>
      </c>
      <c r="AN9782" s="41">
        <f t="shared" si="1683"/>
        <v>4776</v>
      </c>
      <c r="AO9782" s="41">
        <f t="shared" si="1681"/>
        <v>0</v>
      </c>
      <c r="AP9782" s="41">
        <f t="shared" si="1681"/>
        <v>4.4799999999999951E-2</v>
      </c>
      <c r="AQ9782" s="41">
        <f t="shared" si="1682"/>
        <v>0</v>
      </c>
    </row>
    <row r="9783" spans="1:43">
      <c r="A9783" s="37" t="s">
        <v>131</v>
      </c>
      <c r="C9783" s="43">
        <v>62.555425342144801</v>
      </c>
      <c r="D9783" s="43">
        <v>144.299189909668</v>
      </c>
      <c r="E9783" s="39">
        <f xml:space="preserve"> IF(A9779="Male",1,0)</f>
        <v>0</v>
      </c>
      <c r="G9783" s="39">
        <v>73.846891482812396</v>
      </c>
      <c r="H9783" s="39">
        <v>228.27518042694899</v>
      </c>
      <c r="I9783" s="66">
        <v>1</v>
      </c>
      <c r="J9783" s="67">
        <v>0</v>
      </c>
      <c r="K9783" s="160">
        <f t="shared" si="1673"/>
        <v>1</v>
      </c>
      <c r="L9783" s="41">
        <f t="shared" si="1674"/>
        <v>1</v>
      </c>
      <c r="M9783" s="41">
        <f t="shared" si="1675"/>
        <v>0.99993161452230883</v>
      </c>
      <c r="N9783" s="158">
        <f t="shared" si="1676"/>
        <v>0.99993161452230883</v>
      </c>
      <c r="O9783" s="160">
        <f t="shared" si="1677"/>
        <v>6.8385477691168539E-5</v>
      </c>
      <c r="P9783" s="158">
        <f t="shared" si="1678"/>
        <v>-6.8387816084556765E-5</v>
      </c>
      <c r="Q9783" s="160">
        <f t="shared" si="1679"/>
        <v>100</v>
      </c>
      <c r="R9783" s="41">
        <f t="shared" si="1680"/>
        <v>6.839015458455917E-5</v>
      </c>
      <c r="AJ9783" s="39">
        <v>0.99980478085511648</v>
      </c>
      <c r="AK9783" s="39">
        <v>0</v>
      </c>
      <c r="AL9783" s="39">
        <v>1</v>
      </c>
      <c r="AM9783" s="41">
        <f t="shared" si="1683"/>
        <v>5000</v>
      </c>
      <c r="AN9783" s="41">
        <f t="shared" si="1683"/>
        <v>4777</v>
      </c>
      <c r="AO9783" s="41">
        <f t="shared" si="1681"/>
        <v>0</v>
      </c>
      <c r="AP9783" s="41">
        <f t="shared" si="1681"/>
        <v>4.4599999999999973E-2</v>
      </c>
      <c r="AQ9783" s="41">
        <f t="shared" si="1682"/>
        <v>0</v>
      </c>
    </row>
    <row r="9784" spans="1:43">
      <c r="A9784" s="37" t="s">
        <v>131</v>
      </c>
      <c r="C9784" s="43">
        <v>61.726610191691698</v>
      </c>
      <c r="D9784" s="43">
        <v>117.37032054242</v>
      </c>
      <c r="E9784" s="39">
        <f xml:space="preserve"> IF(A9780="Male",1,0)</f>
        <v>0</v>
      </c>
      <c r="G9784" s="39">
        <v>73.847017017515</v>
      </c>
      <c r="H9784" s="39">
        <v>241.89356318043701</v>
      </c>
      <c r="I9784" s="66">
        <v>1</v>
      </c>
      <c r="J9784" s="67">
        <v>0</v>
      </c>
      <c r="K9784" s="160">
        <f t="shared" si="1673"/>
        <v>1</v>
      </c>
      <c r="L9784" s="41">
        <f t="shared" si="1674"/>
        <v>1</v>
      </c>
      <c r="M9784" s="41">
        <f t="shared" si="1675"/>
        <v>0.99999540848358548</v>
      </c>
      <c r="N9784" s="158">
        <f t="shared" si="1676"/>
        <v>0.99999540848358548</v>
      </c>
      <c r="O9784" s="160">
        <f t="shared" si="1677"/>
        <v>4.5915164145204912E-6</v>
      </c>
      <c r="P9784" s="158">
        <f t="shared" si="1678"/>
        <v>-4.5915269555642498E-6</v>
      </c>
      <c r="Q9784" s="160">
        <f t="shared" si="1679"/>
        <v>100</v>
      </c>
      <c r="R9784" s="41">
        <f t="shared" si="1680"/>
        <v>4.5915374966402752E-6</v>
      </c>
      <c r="AJ9784" s="39">
        <v>0.99980674985140272</v>
      </c>
      <c r="AK9784" s="39">
        <v>0</v>
      </c>
      <c r="AL9784" s="39">
        <v>1</v>
      </c>
      <c r="AM9784" s="41">
        <f t="shared" si="1683"/>
        <v>5000</v>
      </c>
      <c r="AN9784" s="41">
        <f t="shared" si="1683"/>
        <v>4778</v>
      </c>
      <c r="AO9784" s="41">
        <f t="shared" si="1681"/>
        <v>0</v>
      </c>
      <c r="AP9784" s="41">
        <f t="shared" si="1681"/>
        <v>4.4399999999999995E-2</v>
      </c>
      <c r="AQ9784" s="41">
        <f t="shared" si="1682"/>
        <v>0</v>
      </c>
    </row>
    <row r="9785" spans="1:43">
      <c r="A9785" s="37" t="s">
        <v>131</v>
      </c>
      <c r="C9785" s="43">
        <v>64.710623975227605</v>
      </c>
      <c r="D9785" s="43">
        <v>137.74189678286601</v>
      </c>
      <c r="E9785" s="39">
        <f xml:space="preserve"> IF(A9781="Male",1,0)</f>
        <v>0</v>
      </c>
      <c r="G9785" s="39">
        <v>73.847293647155894</v>
      </c>
      <c r="H9785" s="39">
        <v>208.357964070332</v>
      </c>
      <c r="I9785" s="66">
        <v>1</v>
      </c>
      <c r="J9785" s="67">
        <v>0</v>
      </c>
      <c r="K9785" s="160">
        <f t="shared" si="1673"/>
        <v>1</v>
      </c>
      <c r="L9785" s="41">
        <f t="shared" si="1674"/>
        <v>1</v>
      </c>
      <c r="M9785" s="41">
        <f t="shared" si="1675"/>
        <v>0.99645863178645655</v>
      </c>
      <c r="N9785" s="158">
        <f t="shared" si="1676"/>
        <v>0.99645863178645655</v>
      </c>
      <c r="O9785" s="160">
        <f t="shared" si="1677"/>
        <v>3.5413682135434499E-3</v>
      </c>
      <c r="P9785" s="158">
        <f t="shared" si="1678"/>
        <v>-3.5476537018286416E-3</v>
      </c>
      <c r="Q9785" s="160">
        <f t="shared" si="1679"/>
        <v>100</v>
      </c>
      <c r="R9785" s="41">
        <f t="shared" si="1680"/>
        <v>3.5539540735318488E-3</v>
      </c>
      <c r="AJ9785" s="39">
        <v>0.99980800810256054</v>
      </c>
      <c r="AK9785" s="39">
        <v>0</v>
      </c>
      <c r="AL9785" s="39">
        <v>1</v>
      </c>
      <c r="AM9785" s="41">
        <f t="shared" si="1683"/>
        <v>5000</v>
      </c>
      <c r="AN9785" s="41">
        <f t="shared" si="1683"/>
        <v>4779</v>
      </c>
      <c r="AO9785" s="41">
        <f t="shared" si="1681"/>
        <v>0</v>
      </c>
      <c r="AP9785" s="41">
        <f t="shared" si="1681"/>
        <v>4.4200000000000017E-2</v>
      </c>
      <c r="AQ9785" s="41">
        <f t="shared" si="1682"/>
        <v>0</v>
      </c>
    </row>
    <row r="9786" spans="1:43">
      <c r="A9786" s="37" t="s">
        <v>131</v>
      </c>
      <c r="C9786" s="43">
        <v>65.664623654635193</v>
      </c>
      <c r="D9786" s="43">
        <v>139.62257313096001</v>
      </c>
      <c r="E9786" s="39">
        <f xml:space="preserve"> IF(A9782="Male",1,0)</f>
        <v>0</v>
      </c>
      <c r="G9786" s="39">
        <v>73.847529577663906</v>
      </c>
      <c r="H9786" s="39">
        <v>205.47936785788301</v>
      </c>
      <c r="I9786" s="66">
        <v>1</v>
      </c>
      <c r="J9786" s="67">
        <v>0</v>
      </c>
      <c r="K9786" s="160">
        <f t="shared" si="1673"/>
        <v>1</v>
      </c>
      <c r="L9786" s="41">
        <f t="shared" si="1674"/>
        <v>1</v>
      </c>
      <c r="M9786" s="41">
        <f t="shared" si="1675"/>
        <v>0.99374833560914533</v>
      </c>
      <c r="N9786" s="158">
        <f t="shared" si="1676"/>
        <v>0.99374833560914533</v>
      </c>
      <c r="O9786" s="160">
        <f t="shared" si="1677"/>
        <v>6.2516643908546721E-3</v>
      </c>
      <c r="P9786" s="158">
        <f t="shared" si="1678"/>
        <v>-6.271287873719656E-3</v>
      </c>
      <c r="Q9786" s="160">
        <f t="shared" si="1679"/>
        <v>100</v>
      </c>
      <c r="R9786" s="41">
        <f t="shared" si="1680"/>
        <v>6.2909935713477624E-3</v>
      </c>
      <c r="AJ9786" s="39">
        <v>0.9998090174993346</v>
      </c>
      <c r="AK9786" s="39">
        <v>0</v>
      </c>
      <c r="AL9786" s="39">
        <v>1</v>
      </c>
      <c r="AM9786" s="41">
        <f t="shared" si="1683"/>
        <v>5000</v>
      </c>
      <c r="AN9786" s="41">
        <f t="shared" si="1683"/>
        <v>4780</v>
      </c>
      <c r="AO9786" s="41">
        <f t="shared" si="1681"/>
        <v>0</v>
      </c>
      <c r="AP9786" s="41">
        <f t="shared" si="1681"/>
        <v>4.4000000000000039E-2</v>
      </c>
      <c r="AQ9786" s="41">
        <f t="shared" si="1682"/>
        <v>0</v>
      </c>
    </row>
    <row r="9787" spans="1:43">
      <c r="A9787" s="37" t="s">
        <v>131</v>
      </c>
      <c r="C9787" s="43">
        <v>66.479275640940998</v>
      </c>
      <c r="D9787" s="43">
        <v>159.79217336260101</v>
      </c>
      <c r="E9787" s="39">
        <f xml:space="preserve"> IF(A9783="Male",1,0)</f>
        <v>0</v>
      </c>
      <c r="G9787" s="39">
        <v>73.853662675321303</v>
      </c>
      <c r="H9787" s="39">
        <v>217.886922005966</v>
      </c>
      <c r="I9787" s="66">
        <v>1</v>
      </c>
      <c r="J9787" s="67">
        <v>0</v>
      </c>
      <c r="K9787" s="160">
        <f t="shared" si="1673"/>
        <v>1</v>
      </c>
      <c r="L9787" s="41">
        <f t="shared" si="1674"/>
        <v>1</v>
      </c>
      <c r="M9787" s="41">
        <f t="shared" si="1675"/>
        <v>0.99946168838498384</v>
      </c>
      <c r="N9787" s="158">
        <f t="shared" si="1676"/>
        <v>0.99946168838498384</v>
      </c>
      <c r="O9787" s="160">
        <f t="shared" si="1677"/>
        <v>5.3831161501616265E-4</v>
      </c>
      <c r="P9787" s="158">
        <f t="shared" si="1678"/>
        <v>-5.3845655673180007E-4</v>
      </c>
      <c r="Q9787" s="160">
        <f t="shared" si="1679"/>
        <v>100</v>
      </c>
      <c r="R9787" s="41">
        <f t="shared" si="1680"/>
        <v>5.3860155048665538E-4</v>
      </c>
      <c r="AJ9787" s="39">
        <v>0.99980976866838289</v>
      </c>
      <c r="AK9787" s="39">
        <v>0</v>
      </c>
      <c r="AL9787" s="39">
        <v>1</v>
      </c>
      <c r="AM9787" s="41">
        <f t="shared" si="1683"/>
        <v>5000</v>
      </c>
      <c r="AN9787" s="41">
        <f t="shared" si="1683"/>
        <v>4781</v>
      </c>
      <c r="AO9787" s="41">
        <f t="shared" si="1681"/>
        <v>0</v>
      </c>
      <c r="AP9787" s="41">
        <f t="shared" si="1681"/>
        <v>4.379999999999995E-2</v>
      </c>
      <c r="AQ9787" s="41">
        <f t="shared" si="1682"/>
        <v>0</v>
      </c>
    </row>
    <row r="9788" spans="1:43">
      <c r="A9788" s="37" t="s">
        <v>131</v>
      </c>
      <c r="C9788" s="43">
        <v>62.2012348524975</v>
      </c>
      <c r="D9788" s="43">
        <v>129.86097330447001</v>
      </c>
      <c r="E9788" s="39">
        <f xml:space="preserve"> IF(A9784="Male",1,0)</f>
        <v>0</v>
      </c>
      <c r="G9788" s="39">
        <v>73.865890460385003</v>
      </c>
      <c r="H9788" s="39">
        <v>223.46474685251999</v>
      </c>
      <c r="I9788" s="66">
        <v>1</v>
      </c>
      <c r="J9788" s="67">
        <v>0</v>
      </c>
      <c r="K9788" s="160">
        <f t="shared" si="1673"/>
        <v>1</v>
      </c>
      <c r="L9788" s="41">
        <f t="shared" si="1674"/>
        <v>1</v>
      </c>
      <c r="M9788" s="41">
        <f t="shared" si="1675"/>
        <v>0.99982079823330383</v>
      </c>
      <c r="N9788" s="158">
        <f t="shared" si="1676"/>
        <v>0.99982079823330383</v>
      </c>
      <c r="O9788" s="160">
        <f t="shared" si="1677"/>
        <v>1.7920176669616872E-4</v>
      </c>
      <c r="P9788" s="158">
        <f t="shared" si="1678"/>
        <v>-1.7921782525127185E-4</v>
      </c>
      <c r="Q9788" s="160">
        <f t="shared" si="1679"/>
        <v>100</v>
      </c>
      <c r="R9788" s="41">
        <f t="shared" si="1680"/>
        <v>1.7923388572514248E-4</v>
      </c>
      <c r="AJ9788" s="39">
        <v>0.99980994564267678</v>
      </c>
      <c r="AK9788" s="39">
        <v>0</v>
      </c>
      <c r="AL9788" s="39">
        <v>1</v>
      </c>
      <c r="AM9788" s="41">
        <f t="shared" si="1683"/>
        <v>5000</v>
      </c>
      <c r="AN9788" s="41">
        <f t="shared" si="1683"/>
        <v>4782</v>
      </c>
      <c r="AO9788" s="41">
        <f t="shared" si="1681"/>
        <v>0</v>
      </c>
      <c r="AP9788" s="41">
        <f t="shared" si="1681"/>
        <v>4.3599999999999972E-2</v>
      </c>
      <c r="AQ9788" s="41">
        <f t="shared" si="1682"/>
        <v>0</v>
      </c>
    </row>
    <row r="9789" spans="1:43">
      <c r="A9789" s="37" t="s">
        <v>131</v>
      </c>
      <c r="C9789" s="43">
        <v>61.504633820429298</v>
      </c>
      <c r="D9789" s="43">
        <v>116.814812074744</v>
      </c>
      <c r="E9789" s="39">
        <f xml:space="preserve"> IF(A9785="Male",1,0)</f>
        <v>0</v>
      </c>
      <c r="G9789" s="39">
        <v>73.873892225263802</v>
      </c>
      <c r="H9789" s="39">
        <v>217.62507305723199</v>
      </c>
      <c r="I9789" s="66">
        <v>1</v>
      </c>
      <c r="J9789" s="67">
        <v>0</v>
      </c>
      <c r="K9789" s="160">
        <f t="shared" si="1673"/>
        <v>1</v>
      </c>
      <c r="L9789" s="41">
        <f t="shared" si="1674"/>
        <v>1</v>
      </c>
      <c r="M9789" s="41">
        <f t="shared" si="1675"/>
        <v>0.99942733326077005</v>
      </c>
      <c r="N9789" s="158">
        <f t="shared" si="1676"/>
        <v>0.99942733326077005</v>
      </c>
      <c r="O9789" s="160">
        <f t="shared" si="1677"/>
        <v>5.7266673922995448E-4</v>
      </c>
      <c r="P9789" s="158">
        <f t="shared" si="1678"/>
        <v>-5.7283077545544777E-4</v>
      </c>
      <c r="Q9789" s="160">
        <f t="shared" si="1679"/>
        <v>100</v>
      </c>
      <c r="R9789" s="41">
        <f t="shared" si="1680"/>
        <v>5.7299487433623607E-4</v>
      </c>
      <c r="AJ9789" s="39">
        <v>0.99981138073370801</v>
      </c>
      <c r="AK9789" s="39">
        <v>0</v>
      </c>
      <c r="AL9789" s="39">
        <v>1</v>
      </c>
      <c r="AM9789" s="41">
        <f t="shared" si="1683"/>
        <v>5000</v>
      </c>
      <c r="AN9789" s="41">
        <f t="shared" si="1683"/>
        <v>4783</v>
      </c>
      <c r="AO9789" s="41">
        <f t="shared" si="1681"/>
        <v>0</v>
      </c>
      <c r="AP9789" s="41">
        <f t="shared" si="1681"/>
        <v>4.3399999999999994E-2</v>
      </c>
      <c r="AQ9789" s="41">
        <f t="shared" si="1682"/>
        <v>0</v>
      </c>
    </row>
    <row r="9790" spans="1:43">
      <c r="A9790" s="37" t="s">
        <v>131</v>
      </c>
      <c r="C9790" s="43">
        <v>61.630455885393502</v>
      </c>
      <c r="D9790" s="43">
        <v>131.52469351546901</v>
      </c>
      <c r="E9790" s="39">
        <f xml:space="preserve"> IF(A9786="Male",1,0)</f>
        <v>0</v>
      </c>
      <c r="G9790" s="39">
        <v>73.884575949742995</v>
      </c>
      <c r="H9790" s="39">
        <v>209.62657241917401</v>
      </c>
      <c r="I9790" s="66">
        <v>1</v>
      </c>
      <c r="J9790" s="67">
        <v>0</v>
      </c>
      <c r="K9790" s="160">
        <f t="shared" si="1673"/>
        <v>1</v>
      </c>
      <c r="L9790" s="41">
        <f t="shared" si="1674"/>
        <v>1</v>
      </c>
      <c r="M9790" s="41">
        <f t="shared" si="1675"/>
        <v>0.99719332676111661</v>
      </c>
      <c r="N9790" s="158">
        <f t="shared" si="1676"/>
        <v>0.99719332676111661</v>
      </c>
      <c r="O9790" s="160">
        <f t="shared" si="1677"/>
        <v>2.8066732388833948E-3</v>
      </c>
      <c r="P9790" s="158">
        <f t="shared" si="1678"/>
        <v>-2.8106193315429722E-3</v>
      </c>
      <c r="Q9790" s="160">
        <f t="shared" si="1679"/>
        <v>100</v>
      </c>
      <c r="R9790" s="41">
        <f t="shared" si="1680"/>
        <v>2.8145728251105211E-3</v>
      </c>
      <c r="AJ9790" s="39">
        <v>0.99981238192880717</v>
      </c>
      <c r="AK9790" s="39">
        <v>0</v>
      </c>
      <c r="AL9790" s="39">
        <v>1</v>
      </c>
      <c r="AM9790" s="41">
        <f t="shared" si="1683"/>
        <v>5000</v>
      </c>
      <c r="AN9790" s="41">
        <f t="shared" si="1683"/>
        <v>4784</v>
      </c>
      <c r="AO9790" s="41">
        <f t="shared" si="1681"/>
        <v>0</v>
      </c>
      <c r="AP9790" s="41">
        <f t="shared" si="1681"/>
        <v>4.3200000000000016E-2</v>
      </c>
      <c r="AQ9790" s="41">
        <f t="shared" si="1682"/>
        <v>0</v>
      </c>
    </row>
    <row r="9791" spans="1:43">
      <c r="A9791" s="37" t="s">
        <v>131</v>
      </c>
      <c r="C9791" s="43">
        <v>62.720293674639102</v>
      </c>
      <c r="D9791" s="43">
        <v>136.135549774157</v>
      </c>
      <c r="E9791" s="39">
        <f xml:space="preserve"> IF(A9787="Male",1,0)</f>
        <v>0</v>
      </c>
      <c r="G9791" s="39">
        <v>73.895315227251402</v>
      </c>
      <c r="H9791" s="39">
        <v>208.037702066837</v>
      </c>
      <c r="I9791" s="66">
        <v>1</v>
      </c>
      <c r="J9791" s="67">
        <v>0</v>
      </c>
      <c r="K9791" s="160">
        <f t="shared" si="1673"/>
        <v>1</v>
      </c>
      <c r="L9791" s="41">
        <f t="shared" si="1674"/>
        <v>1</v>
      </c>
      <c r="M9791" s="41">
        <f t="shared" si="1675"/>
        <v>0.99613729423039032</v>
      </c>
      <c r="N9791" s="158">
        <f t="shared" si="1676"/>
        <v>0.99613729423039032</v>
      </c>
      <c r="O9791" s="160">
        <f t="shared" si="1677"/>
        <v>3.8627057696096756E-3</v>
      </c>
      <c r="P9791" s="158">
        <f t="shared" si="1678"/>
        <v>-3.8701852845306204E-3</v>
      </c>
      <c r="Q9791" s="160">
        <f t="shared" si="1679"/>
        <v>100</v>
      </c>
      <c r="R9791" s="41">
        <f t="shared" si="1680"/>
        <v>3.8776841224421568E-3</v>
      </c>
      <c r="AJ9791" s="39">
        <v>0.99981456902194143</v>
      </c>
      <c r="AK9791" s="39">
        <v>0</v>
      </c>
      <c r="AL9791" s="39">
        <v>1</v>
      </c>
      <c r="AM9791" s="41">
        <f t="shared" si="1683"/>
        <v>5000</v>
      </c>
      <c r="AN9791" s="41">
        <f t="shared" si="1683"/>
        <v>4785</v>
      </c>
      <c r="AO9791" s="41">
        <f t="shared" si="1681"/>
        <v>0</v>
      </c>
      <c r="AP9791" s="41">
        <f t="shared" si="1681"/>
        <v>4.3000000000000038E-2</v>
      </c>
      <c r="AQ9791" s="41">
        <f t="shared" si="1682"/>
        <v>0</v>
      </c>
    </row>
    <row r="9792" spans="1:43">
      <c r="A9792" s="37" t="s">
        <v>131</v>
      </c>
      <c r="C9792" s="43">
        <v>63.583680336740997</v>
      </c>
      <c r="D9792" s="43">
        <v>128.21961665718499</v>
      </c>
      <c r="E9792" s="39">
        <f xml:space="preserve"> IF(A9788="Male",1,0)</f>
        <v>0</v>
      </c>
      <c r="G9792" s="39">
        <v>73.899938686372295</v>
      </c>
      <c r="H9792" s="39">
        <v>215.559703251912</v>
      </c>
      <c r="I9792" s="66">
        <v>1</v>
      </c>
      <c r="J9792" s="67">
        <v>0</v>
      </c>
      <c r="K9792" s="160">
        <f t="shared" si="1673"/>
        <v>1</v>
      </c>
      <c r="L9792" s="41">
        <f t="shared" si="1674"/>
        <v>1</v>
      </c>
      <c r="M9792" s="41">
        <f t="shared" si="1675"/>
        <v>0.99912652436043647</v>
      </c>
      <c r="N9792" s="158">
        <f t="shared" si="1676"/>
        <v>0.99912652436043647</v>
      </c>
      <c r="O9792" s="160">
        <f t="shared" si="1677"/>
        <v>8.734756395635257E-4</v>
      </c>
      <c r="P9792" s="158">
        <f t="shared" si="1678"/>
        <v>-8.7385734169784506E-4</v>
      </c>
      <c r="Q9792" s="160">
        <f t="shared" si="1679"/>
        <v>100</v>
      </c>
      <c r="R9792" s="41">
        <f t="shared" si="1680"/>
        <v>8.7423926626575875E-4</v>
      </c>
      <c r="AJ9792" s="39">
        <v>0.99981553485660768</v>
      </c>
      <c r="AK9792" s="39">
        <v>0</v>
      </c>
      <c r="AL9792" s="39">
        <v>1</v>
      </c>
      <c r="AM9792" s="41">
        <f t="shared" si="1683"/>
        <v>5000</v>
      </c>
      <c r="AN9792" s="41">
        <f t="shared" si="1683"/>
        <v>4786</v>
      </c>
      <c r="AO9792" s="41">
        <f t="shared" si="1681"/>
        <v>0</v>
      </c>
      <c r="AP9792" s="41">
        <f t="shared" si="1681"/>
        <v>4.2799999999999949E-2</v>
      </c>
      <c r="AQ9792" s="41">
        <f t="shared" si="1682"/>
        <v>0</v>
      </c>
    </row>
    <row r="9793" spans="1:43">
      <c r="A9793" s="37" t="s">
        <v>131</v>
      </c>
      <c r="C9793" s="43">
        <v>60.757467474595302</v>
      </c>
      <c r="D9793" s="43">
        <v>137.80481538442001</v>
      </c>
      <c r="E9793" s="39">
        <f xml:space="preserve"> IF(A9789="Male",1,0)</f>
        <v>0</v>
      </c>
      <c r="G9793" s="39">
        <v>73.903670198880704</v>
      </c>
      <c r="H9793" s="39">
        <v>206.641216768758</v>
      </c>
      <c r="I9793" s="66">
        <v>1</v>
      </c>
      <c r="J9793" s="67">
        <v>0</v>
      </c>
      <c r="K9793" s="160">
        <f t="shared" si="1673"/>
        <v>1</v>
      </c>
      <c r="L9793" s="41">
        <f t="shared" si="1674"/>
        <v>1</v>
      </c>
      <c r="M9793" s="41">
        <f t="shared" si="1675"/>
        <v>0.99488994456281388</v>
      </c>
      <c r="N9793" s="158">
        <f t="shared" si="1676"/>
        <v>0.99488994456281388</v>
      </c>
      <c r="O9793" s="160">
        <f t="shared" si="1677"/>
        <v>5.1100554371861229E-3</v>
      </c>
      <c r="P9793" s="158">
        <f t="shared" si="1678"/>
        <v>-5.1231564206973106E-3</v>
      </c>
      <c r="Q9793" s="160">
        <f t="shared" si="1679"/>
        <v>100</v>
      </c>
      <c r="R9793" s="41">
        <f t="shared" si="1680"/>
        <v>5.1363022263046822E-3</v>
      </c>
      <c r="AJ9793" s="39">
        <v>0.99981611951283667</v>
      </c>
      <c r="AK9793" s="39">
        <v>0</v>
      </c>
      <c r="AL9793" s="39">
        <v>1</v>
      </c>
      <c r="AM9793" s="41">
        <f t="shared" si="1683"/>
        <v>5000</v>
      </c>
      <c r="AN9793" s="41">
        <f t="shared" si="1683"/>
        <v>4787</v>
      </c>
      <c r="AO9793" s="41">
        <f t="shared" si="1681"/>
        <v>0</v>
      </c>
      <c r="AP9793" s="41">
        <f t="shared" si="1681"/>
        <v>4.2599999999999971E-2</v>
      </c>
      <c r="AQ9793" s="41">
        <f t="shared" si="1682"/>
        <v>0</v>
      </c>
    </row>
    <row r="9794" spans="1:43">
      <c r="A9794" s="37" t="s">
        <v>131</v>
      </c>
      <c r="C9794" s="43">
        <v>66.118012754859294</v>
      </c>
      <c r="D9794" s="43">
        <v>160.240878588095</v>
      </c>
      <c r="E9794" s="39">
        <f xml:space="preserve"> IF(A9790="Male",1,0)</f>
        <v>0</v>
      </c>
      <c r="G9794" s="39">
        <v>73.912549154972197</v>
      </c>
      <c r="H9794" s="39">
        <v>202.42995958962001</v>
      </c>
      <c r="I9794" s="66">
        <v>1</v>
      </c>
      <c r="J9794" s="67">
        <v>0</v>
      </c>
      <c r="K9794" s="160">
        <f t="shared" si="1673"/>
        <v>1</v>
      </c>
      <c r="L9794" s="41">
        <f t="shared" si="1674"/>
        <v>1</v>
      </c>
      <c r="M9794" s="41">
        <f t="shared" si="1675"/>
        <v>0.98824654994867311</v>
      </c>
      <c r="N9794" s="158">
        <f t="shared" si="1676"/>
        <v>0.98824654994867311</v>
      </c>
      <c r="O9794" s="160">
        <f t="shared" si="1677"/>
        <v>1.1753450051326886E-2</v>
      </c>
      <c r="P9794" s="158">
        <f t="shared" si="1678"/>
        <v>-1.1823067882851989E-2</v>
      </c>
      <c r="Q9794" s="160">
        <f t="shared" si="1679"/>
        <v>100</v>
      </c>
      <c r="R9794" s="41">
        <f t="shared" si="1680"/>
        <v>1.1893236613815984E-2</v>
      </c>
      <c r="AJ9794" s="39">
        <v>0.99981648055496064</v>
      </c>
      <c r="AK9794" s="39">
        <v>0</v>
      </c>
      <c r="AL9794" s="39">
        <v>1</v>
      </c>
      <c r="AM9794" s="41">
        <f t="shared" si="1683"/>
        <v>5000</v>
      </c>
      <c r="AN9794" s="41">
        <f t="shared" si="1683"/>
        <v>4788</v>
      </c>
      <c r="AO9794" s="41">
        <f t="shared" si="1681"/>
        <v>0</v>
      </c>
      <c r="AP9794" s="41">
        <f t="shared" si="1681"/>
        <v>4.2399999999999993E-2</v>
      </c>
      <c r="AQ9794" s="41">
        <f t="shared" si="1682"/>
        <v>0</v>
      </c>
    </row>
    <row r="9795" spans="1:43">
      <c r="A9795" s="37" t="s">
        <v>131</v>
      </c>
      <c r="C9795" s="43">
        <v>65.239736739066402</v>
      </c>
      <c r="D9795" s="43">
        <v>146.238849197409</v>
      </c>
      <c r="E9795" s="39">
        <f xml:space="preserve"> IF(A9791="Male",1,0)</f>
        <v>0</v>
      </c>
      <c r="G9795" s="39">
        <v>73.912908382747005</v>
      </c>
      <c r="H9795" s="39">
        <v>227.25708665211101</v>
      </c>
      <c r="I9795" s="66">
        <v>1</v>
      </c>
      <c r="J9795" s="67">
        <v>0</v>
      </c>
      <c r="K9795" s="160">
        <f t="shared" si="1673"/>
        <v>1</v>
      </c>
      <c r="L9795" s="41">
        <f t="shared" si="1674"/>
        <v>1</v>
      </c>
      <c r="M9795" s="41">
        <f t="shared" si="1675"/>
        <v>0.99991354770016916</v>
      </c>
      <c r="N9795" s="158">
        <f t="shared" si="1676"/>
        <v>0.99991354770016916</v>
      </c>
      <c r="O9795" s="160">
        <f t="shared" si="1677"/>
        <v>8.6452299830841461E-5</v>
      </c>
      <c r="P9795" s="158">
        <f t="shared" si="1678"/>
        <v>-8.6456037046309949E-5</v>
      </c>
      <c r="Q9795" s="160">
        <f t="shared" si="1679"/>
        <v>100</v>
      </c>
      <c r="R9795" s="41">
        <f t="shared" si="1680"/>
        <v>8.6459774477187887E-5</v>
      </c>
      <c r="AJ9795" s="39">
        <v>0.99981752971893378</v>
      </c>
      <c r="AK9795" s="39">
        <v>0</v>
      </c>
      <c r="AL9795" s="39">
        <v>1</v>
      </c>
      <c r="AM9795" s="41">
        <f t="shared" si="1683"/>
        <v>5000</v>
      </c>
      <c r="AN9795" s="41">
        <f t="shared" si="1683"/>
        <v>4789</v>
      </c>
      <c r="AO9795" s="41">
        <f t="shared" si="1681"/>
        <v>0</v>
      </c>
      <c r="AP9795" s="41">
        <f t="shared" si="1681"/>
        <v>4.2200000000000015E-2</v>
      </c>
      <c r="AQ9795" s="41">
        <f t="shared" si="1682"/>
        <v>0</v>
      </c>
    </row>
    <row r="9796" spans="1:43">
      <c r="A9796" s="37" t="s">
        <v>131</v>
      </c>
      <c r="C9796" s="43">
        <v>64.623427164141603</v>
      </c>
      <c r="D9796" s="43">
        <v>138.056157131942</v>
      </c>
      <c r="E9796" s="39">
        <f xml:space="preserve"> IF(A9792="Male",1,0)</f>
        <v>0</v>
      </c>
      <c r="G9796" s="39">
        <v>73.921428533825505</v>
      </c>
      <c r="H9796" s="39">
        <v>211.163054452425</v>
      </c>
      <c r="I9796" s="66">
        <v>1</v>
      </c>
      <c r="J9796" s="67">
        <v>0</v>
      </c>
      <c r="K9796" s="160">
        <f t="shared" si="1673"/>
        <v>1</v>
      </c>
      <c r="L9796" s="41">
        <f t="shared" si="1674"/>
        <v>1</v>
      </c>
      <c r="M9796" s="41">
        <f t="shared" si="1675"/>
        <v>0.99789122475876413</v>
      </c>
      <c r="N9796" s="158">
        <f t="shared" si="1676"/>
        <v>0.99789122475876413</v>
      </c>
      <c r="O9796" s="160">
        <f t="shared" si="1677"/>
        <v>2.1087752412358718E-3</v>
      </c>
      <c r="P9796" s="158">
        <f t="shared" si="1678"/>
        <v>-2.1110018385578043E-3</v>
      </c>
      <c r="Q9796" s="160">
        <f t="shared" si="1679"/>
        <v>100</v>
      </c>
      <c r="R9796" s="41">
        <f t="shared" si="1680"/>
        <v>2.113231571653172E-3</v>
      </c>
      <c r="AJ9796" s="39">
        <v>0.99981847244309463</v>
      </c>
      <c r="AK9796" s="39">
        <v>0</v>
      </c>
      <c r="AL9796" s="39">
        <v>1</v>
      </c>
      <c r="AM9796" s="41">
        <f t="shared" si="1683"/>
        <v>5000</v>
      </c>
      <c r="AN9796" s="41">
        <f t="shared" si="1683"/>
        <v>4790</v>
      </c>
      <c r="AO9796" s="41">
        <f t="shared" si="1681"/>
        <v>0</v>
      </c>
      <c r="AP9796" s="41">
        <f t="shared" si="1681"/>
        <v>4.2000000000000037E-2</v>
      </c>
      <c r="AQ9796" s="41">
        <f t="shared" si="1682"/>
        <v>0</v>
      </c>
    </row>
    <row r="9797" spans="1:43">
      <c r="A9797" s="37" t="s">
        <v>131</v>
      </c>
      <c r="C9797" s="43">
        <v>64.632119489793993</v>
      </c>
      <c r="D9797" s="43">
        <v>133.58899645776501</v>
      </c>
      <c r="E9797" s="39">
        <f xml:space="preserve"> IF(A9793="Male",1,0)</f>
        <v>0</v>
      </c>
      <c r="G9797" s="39">
        <v>73.929124126221495</v>
      </c>
      <c r="H9797" s="39">
        <v>215.62003542717801</v>
      </c>
      <c r="I9797" s="66">
        <v>1</v>
      </c>
      <c r="J9797" s="67">
        <v>0</v>
      </c>
      <c r="K9797" s="160">
        <f t="shared" si="1673"/>
        <v>1</v>
      </c>
      <c r="L9797" s="41">
        <f t="shared" si="1674"/>
        <v>1</v>
      </c>
      <c r="M9797" s="41">
        <f t="shared" si="1675"/>
        <v>0.99912441769609472</v>
      </c>
      <c r="N9797" s="158">
        <f t="shared" si="1676"/>
        <v>0.99912441769609472</v>
      </c>
      <c r="O9797" s="160">
        <f t="shared" si="1677"/>
        <v>8.7558230390527569E-4</v>
      </c>
      <c r="P9797" s="158">
        <f t="shared" si="1678"/>
        <v>-8.7596584999118543E-4</v>
      </c>
      <c r="Q9797" s="160">
        <f t="shared" si="1679"/>
        <v>100</v>
      </c>
      <c r="R9797" s="41">
        <f t="shared" si="1680"/>
        <v>8.7634962012469097E-4</v>
      </c>
      <c r="AJ9797" s="39">
        <v>0.99981876654110668</v>
      </c>
      <c r="AK9797" s="39">
        <v>0</v>
      </c>
      <c r="AL9797" s="39">
        <v>1</v>
      </c>
      <c r="AM9797" s="41">
        <f t="shared" si="1683"/>
        <v>5000</v>
      </c>
      <c r="AN9797" s="41">
        <f t="shared" si="1683"/>
        <v>4791</v>
      </c>
      <c r="AO9797" s="41">
        <f t="shared" si="1681"/>
        <v>0</v>
      </c>
      <c r="AP9797" s="41">
        <f t="shared" si="1681"/>
        <v>4.1799999999999948E-2</v>
      </c>
      <c r="AQ9797" s="41">
        <f t="shared" si="1682"/>
        <v>0</v>
      </c>
    </row>
    <row r="9798" spans="1:43">
      <c r="A9798" s="37" t="s">
        <v>131</v>
      </c>
      <c r="C9798" s="43">
        <v>64.507330654484306</v>
      </c>
      <c r="D9798" s="43">
        <v>136.31737459457801</v>
      </c>
      <c r="E9798" s="39">
        <f xml:space="preserve"> IF(A9794="Male",1,0)</f>
        <v>0</v>
      </c>
      <c r="G9798" s="39">
        <v>73.933880618120796</v>
      </c>
      <c r="H9798" s="39">
        <v>218.55009325402401</v>
      </c>
      <c r="I9798" s="66">
        <v>1</v>
      </c>
      <c r="J9798" s="67">
        <v>0</v>
      </c>
      <c r="K9798" s="160">
        <f t="shared" si="1673"/>
        <v>1</v>
      </c>
      <c r="L9798" s="41">
        <f t="shared" si="1674"/>
        <v>1</v>
      </c>
      <c r="M9798" s="41">
        <f t="shared" si="1675"/>
        <v>0.99950898816763767</v>
      </c>
      <c r="N9798" s="158">
        <f t="shared" si="1676"/>
        <v>0.99950898816763767</v>
      </c>
      <c r="O9798" s="160">
        <f t="shared" si="1677"/>
        <v>4.9101183236233137E-4</v>
      </c>
      <c r="P9798" s="158">
        <f t="shared" si="1678"/>
        <v>-4.9113241814640468E-4</v>
      </c>
      <c r="Q9798" s="160">
        <f t="shared" si="1679"/>
        <v>100</v>
      </c>
      <c r="R9798" s="41">
        <f t="shared" si="1680"/>
        <v>4.912530434193343E-4</v>
      </c>
      <c r="AJ9798" s="39">
        <v>0.99981889294150728</v>
      </c>
      <c r="AK9798" s="39">
        <v>0</v>
      </c>
      <c r="AL9798" s="39">
        <v>1</v>
      </c>
      <c r="AM9798" s="41">
        <f t="shared" si="1683"/>
        <v>5000</v>
      </c>
      <c r="AN9798" s="41">
        <f t="shared" si="1683"/>
        <v>4792</v>
      </c>
      <c r="AO9798" s="41">
        <f t="shared" si="1681"/>
        <v>0</v>
      </c>
      <c r="AP9798" s="41">
        <f t="shared" si="1681"/>
        <v>4.159999999999997E-2</v>
      </c>
      <c r="AQ9798" s="41">
        <f t="shared" si="1682"/>
        <v>0</v>
      </c>
    </row>
    <row r="9799" spans="1:43">
      <c r="A9799" s="37" t="s">
        <v>131</v>
      </c>
      <c r="C9799" s="43">
        <v>67.219628296277705</v>
      </c>
      <c r="D9799" s="43">
        <v>172.19297773909</v>
      </c>
      <c r="E9799" s="39">
        <f xml:space="preserve"> IF(A9795="Male",1,0)</f>
        <v>0</v>
      </c>
      <c r="G9799" s="39">
        <v>73.962941074552205</v>
      </c>
      <c r="H9799" s="39">
        <v>200.00716085171899</v>
      </c>
      <c r="I9799" s="66">
        <v>1</v>
      </c>
      <c r="J9799" s="67">
        <v>0</v>
      </c>
      <c r="K9799" s="160">
        <f t="shared" ref="K9799:K9862" si="1684">I9799+J9799</f>
        <v>1</v>
      </c>
      <c r="L9799" s="41">
        <f t="shared" ref="L9799:L9862" si="1685">IF(K9799=0,"",I9799/K9799)</f>
        <v>1</v>
      </c>
      <c r="M9799" s="41">
        <f t="shared" ref="M9799:M9862" si="1686">1/(1+EXP(-$T$7-MMULT(G9799:H9799,$T$8:$T$9)))</f>
        <v>0.98066705550867606</v>
      </c>
      <c r="N9799" s="158">
        <f t="shared" ref="N9799:N9862" si="1687">K9799*M9799</f>
        <v>0.98066705550867606</v>
      </c>
      <c r="O9799" s="160">
        <f t="shared" ref="O9799:O9862" si="1688">K9799-N9799</f>
        <v>1.9332944491323945E-2</v>
      </c>
      <c r="P9799" s="158">
        <f t="shared" ref="P9799:P9862" si="1689">IFERROR(K9799*(L9799*LN(M9799)+(1-L9799)*LN(1-M9799)),0)</f>
        <v>-1.9522269981115139E-2</v>
      </c>
      <c r="Q9799" s="160">
        <f t="shared" ref="Q9799:Q9862" si="1690">100*IF(M9799&gt;=$AF$12,I9799/K9799,J9799/K9799)</f>
        <v>100</v>
      </c>
      <c r="R9799" s="41">
        <f t="shared" ref="R9799:R9862" si="1691">IFERROR((I9799-N9799)^2/N9799+(J9799-O9799)^2/O9799,0)</f>
        <v>1.9714075621002549E-2</v>
      </c>
      <c r="AJ9799" s="39">
        <v>0.99981895787877118</v>
      </c>
      <c r="AK9799" s="39">
        <v>0</v>
      </c>
      <c r="AL9799" s="39">
        <v>1</v>
      </c>
      <c r="AM9799" s="41">
        <f t="shared" si="1683"/>
        <v>5000</v>
      </c>
      <c r="AN9799" s="41">
        <f t="shared" si="1683"/>
        <v>4793</v>
      </c>
      <c r="AO9799" s="41">
        <f t="shared" ref="AO9799:AP9862" si="1692">1-AM9799/AM$10006</f>
        <v>0</v>
      </c>
      <c r="AP9799" s="41">
        <f t="shared" si="1692"/>
        <v>4.1399999999999992E-2</v>
      </c>
      <c r="AQ9799" s="41">
        <f t="shared" ref="AQ9799:AQ9862" si="1693">(AO9799-AO9800)*AP9799</f>
        <v>0</v>
      </c>
    </row>
    <row r="9800" spans="1:43">
      <c r="A9800" s="37" t="s">
        <v>131</v>
      </c>
      <c r="C9800" s="43">
        <v>63.783042750424102</v>
      </c>
      <c r="D9800" s="43">
        <v>149.34402764703401</v>
      </c>
      <c r="E9800" s="39">
        <f xml:space="preserve"> IF(A9796="Male",1,0)</f>
        <v>0</v>
      </c>
      <c r="G9800" s="39">
        <v>73.964493372815397</v>
      </c>
      <c r="H9800" s="39">
        <v>215.043888912532</v>
      </c>
      <c r="I9800" s="66">
        <v>1</v>
      </c>
      <c r="J9800" s="67">
        <v>0</v>
      </c>
      <c r="K9800" s="160">
        <f t="shared" si="1684"/>
        <v>1</v>
      </c>
      <c r="L9800" s="41">
        <f t="shared" si="1685"/>
        <v>1</v>
      </c>
      <c r="M9800" s="41">
        <f t="shared" si="1686"/>
        <v>0.99900129178836516</v>
      </c>
      <c r="N9800" s="158">
        <f t="shared" si="1687"/>
        <v>0.99900129178836516</v>
      </c>
      <c r="O9800" s="160">
        <f t="shared" si="1688"/>
        <v>9.9870821163483559E-4</v>
      </c>
      <c r="P9800" s="158">
        <f t="shared" si="1689"/>
        <v>-9.9920725297295162E-4</v>
      </c>
      <c r="Q9800" s="160">
        <f t="shared" si="1690"/>
        <v>100</v>
      </c>
      <c r="R9800" s="41">
        <f t="shared" si="1691"/>
        <v>9.9970662685229875E-4</v>
      </c>
      <c r="AJ9800" s="39">
        <v>0.99982033829702288</v>
      </c>
      <c r="AK9800" s="39">
        <v>0</v>
      </c>
      <c r="AL9800" s="39">
        <v>1</v>
      </c>
      <c r="AM9800" s="41">
        <f t="shared" ref="AM9800:AN9863" si="1694">AM9799+AK9800</f>
        <v>5000</v>
      </c>
      <c r="AN9800" s="41">
        <f t="shared" si="1694"/>
        <v>4794</v>
      </c>
      <c r="AO9800" s="41">
        <f t="shared" si="1692"/>
        <v>0</v>
      </c>
      <c r="AP9800" s="41">
        <f t="shared" si="1692"/>
        <v>4.1200000000000014E-2</v>
      </c>
      <c r="AQ9800" s="41">
        <f t="shared" si="1693"/>
        <v>0</v>
      </c>
    </row>
    <row r="9801" spans="1:43">
      <c r="A9801" s="37" t="s">
        <v>131</v>
      </c>
      <c r="C9801" s="43">
        <v>61.551110376155997</v>
      </c>
      <c r="D9801" s="43">
        <v>127.075102184616</v>
      </c>
      <c r="E9801" s="39">
        <f xml:space="preserve"> IF(A9797="Male",1,0)</f>
        <v>0</v>
      </c>
      <c r="G9801" s="39">
        <v>73.967722693513494</v>
      </c>
      <c r="H9801" s="39">
        <v>227.02234693573899</v>
      </c>
      <c r="I9801" s="66">
        <v>1</v>
      </c>
      <c r="J9801" s="67">
        <v>0</v>
      </c>
      <c r="K9801" s="160">
        <f t="shared" si="1684"/>
        <v>1</v>
      </c>
      <c r="L9801" s="41">
        <f t="shared" si="1685"/>
        <v>1</v>
      </c>
      <c r="M9801" s="41">
        <f t="shared" si="1686"/>
        <v>0.9999069490477539</v>
      </c>
      <c r="N9801" s="158">
        <f t="shared" si="1687"/>
        <v>0.9999069490477539</v>
      </c>
      <c r="O9801" s="160">
        <f t="shared" si="1688"/>
        <v>9.3050952246098717E-5</v>
      </c>
      <c r="P9801" s="158">
        <f t="shared" si="1689"/>
        <v>-9.3055281754534345E-5</v>
      </c>
      <c r="Q9801" s="160">
        <f t="shared" si="1690"/>
        <v>100</v>
      </c>
      <c r="R9801" s="41">
        <f t="shared" si="1691"/>
        <v>9.3059611531567387E-5</v>
      </c>
      <c r="AJ9801" s="39">
        <v>0.99982079823330383</v>
      </c>
      <c r="AK9801" s="39">
        <v>0</v>
      </c>
      <c r="AL9801" s="39">
        <v>1</v>
      </c>
      <c r="AM9801" s="41">
        <f t="shared" si="1694"/>
        <v>5000</v>
      </c>
      <c r="AN9801" s="41">
        <f t="shared" si="1694"/>
        <v>4795</v>
      </c>
      <c r="AO9801" s="41">
        <f t="shared" si="1692"/>
        <v>0</v>
      </c>
      <c r="AP9801" s="41">
        <f t="shared" si="1692"/>
        <v>4.1000000000000036E-2</v>
      </c>
      <c r="AQ9801" s="41">
        <f t="shared" si="1693"/>
        <v>0</v>
      </c>
    </row>
    <row r="9802" spans="1:43">
      <c r="A9802" s="37" t="s">
        <v>131</v>
      </c>
      <c r="C9802" s="43">
        <v>63.732830611532201</v>
      </c>
      <c r="D9802" s="43">
        <v>143.187429529605</v>
      </c>
      <c r="E9802" s="39">
        <f xml:space="preserve"> IF(A9798="Male",1,0)</f>
        <v>0</v>
      </c>
      <c r="G9802" s="39">
        <v>73.972278016246094</v>
      </c>
      <c r="H9802" s="39">
        <v>201.205101528797</v>
      </c>
      <c r="I9802" s="66">
        <v>1</v>
      </c>
      <c r="J9802" s="67">
        <v>0</v>
      </c>
      <c r="K9802" s="160">
        <f t="shared" si="1684"/>
        <v>1</v>
      </c>
      <c r="L9802" s="41">
        <f t="shared" si="1685"/>
        <v>1</v>
      </c>
      <c r="M9802" s="41">
        <f t="shared" si="1686"/>
        <v>0.98462355950243752</v>
      </c>
      <c r="N9802" s="158">
        <f t="shared" si="1687"/>
        <v>0.98462355950243752</v>
      </c>
      <c r="O9802" s="160">
        <f t="shared" si="1688"/>
        <v>1.5376440497562482E-2</v>
      </c>
      <c r="P9802" s="158">
        <f t="shared" si="1689"/>
        <v>-1.5495883950768707E-2</v>
      </c>
      <c r="Q9802" s="160">
        <f t="shared" si="1690"/>
        <v>100</v>
      </c>
      <c r="R9802" s="41">
        <f t="shared" si="1691"/>
        <v>1.5616567721914658E-2</v>
      </c>
      <c r="AJ9802" s="39">
        <v>0.99982098613799864</v>
      </c>
      <c r="AK9802" s="39">
        <v>0</v>
      </c>
      <c r="AL9802" s="39">
        <v>1</v>
      </c>
      <c r="AM9802" s="41">
        <f t="shared" si="1694"/>
        <v>5000</v>
      </c>
      <c r="AN9802" s="41">
        <f t="shared" si="1694"/>
        <v>4796</v>
      </c>
      <c r="AO9802" s="41">
        <f t="shared" si="1692"/>
        <v>0</v>
      </c>
      <c r="AP9802" s="41">
        <f t="shared" si="1692"/>
        <v>4.0799999999999947E-2</v>
      </c>
      <c r="AQ9802" s="41">
        <f t="shared" si="1693"/>
        <v>0</v>
      </c>
    </row>
    <row r="9803" spans="1:43">
      <c r="A9803" s="37" t="s">
        <v>131</v>
      </c>
      <c r="C9803" s="43">
        <v>61.200994694658398</v>
      </c>
      <c r="D9803" s="43">
        <v>115.901128847343</v>
      </c>
      <c r="E9803" s="39">
        <f xml:space="preserve"> IF(A9799="Male",1,0)</f>
        <v>0</v>
      </c>
      <c r="G9803" s="39">
        <v>73.972510658212997</v>
      </c>
      <c r="H9803" s="39">
        <v>216.859756161093</v>
      </c>
      <c r="I9803" s="66">
        <v>1</v>
      </c>
      <c r="J9803" s="67">
        <v>0</v>
      </c>
      <c r="K9803" s="160">
        <f t="shared" si="1684"/>
        <v>1</v>
      </c>
      <c r="L9803" s="41">
        <f t="shared" si="1685"/>
        <v>1</v>
      </c>
      <c r="M9803" s="41">
        <f t="shared" si="1686"/>
        <v>0.99930037002584082</v>
      </c>
      <c r="N9803" s="158">
        <f t="shared" si="1687"/>
        <v>0.99930037002584082</v>
      </c>
      <c r="O9803" s="160">
        <f t="shared" si="1688"/>
        <v>6.9962997415917716E-4</v>
      </c>
      <c r="P9803" s="158">
        <f t="shared" si="1689"/>
        <v>-6.9987482942159636E-4</v>
      </c>
      <c r="Q9803" s="160">
        <f t="shared" si="1690"/>
        <v>100</v>
      </c>
      <c r="R9803" s="41">
        <f t="shared" si="1691"/>
        <v>7.0011979895602907E-4</v>
      </c>
      <c r="AJ9803" s="39">
        <v>0.99982352070451141</v>
      </c>
      <c r="AK9803" s="39">
        <v>0</v>
      </c>
      <c r="AL9803" s="39">
        <v>1</v>
      </c>
      <c r="AM9803" s="41">
        <f t="shared" si="1694"/>
        <v>5000</v>
      </c>
      <c r="AN9803" s="41">
        <f t="shared" si="1694"/>
        <v>4797</v>
      </c>
      <c r="AO9803" s="41">
        <f t="shared" si="1692"/>
        <v>0</v>
      </c>
      <c r="AP9803" s="41">
        <f t="shared" si="1692"/>
        <v>4.0599999999999969E-2</v>
      </c>
      <c r="AQ9803" s="41">
        <f t="shared" si="1693"/>
        <v>0</v>
      </c>
    </row>
    <row r="9804" spans="1:43">
      <c r="A9804" s="37" t="s">
        <v>131</v>
      </c>
      <c r="C9804" s="43">
        <v>62.743477819253499</v>
      </c>
      <c r="D9804" s="43">
        <v>138.557941544823</v>
      </c>
      <c r="E9804" s="39">
        <f xml:space="preserve"> IF(A9800="Male",1,0)</f>
        <v>0</v>
      </c>
      <c r="G9804" s="39">
        <v>73.976005242497806</v>
      </c>
      <c r="H9804" s="39">
        <v>214.20328666367601</v>
      </c>
      <c r="I9804" s="66">
        <v>1</v>
      </c>
      <c r="J9804" s="67">
        <v>0</v>
      </c>
      <c r="K9804" s="160">
        <f t="shared" si="1684"/>
        <v>1</v>
      </c>
      <c r="L9804" s="41">
        <f t="shared" si="1685"/>
        <v>1</v>
      </c>
      <c r="M9804" s="41">
        <f t="shared" si="1686"/>
        <v>0.99881360906534844</v>
      </c>
      <c r="N9804" s="158">
        <f t="shared" si="1687"/>
        <v>0.99881360906534844</v>
      </c>
      <c r="O9804" s="160">
        <f t="shared" si="1688"/>
        <v>1.18639093465156E-3</v>
      </c>
      <c r="P9804" s="158">
        <f t="shared" si="1689"/>
        <v>-1.1870952534965766E-3</v>
      </c>
      <c r="Q9804" s="160">
        <f t="shared" si="1690"/>
        <v>100</v>
      </c>
      <c r="R9804" s="41">
        <f t="shared" si="1691"/>
        <v>1.18780012995792E-3</v>
      </c>
      <c r="AJ9804" s="39">
        <v>0.99982424738179065</v>
      </c>
      <c r="AK9804" s="39">
        <v>0</v>
      </c>
      <c r="AL9804" s="39">
        <v>1</v>
      </c>
      <c r="AM9804" s="41">
        <f t="shared" si="1694"/>
        <v>5000</v>
      </c>
      <c r="AN9804" s="41">
        <f t="shared" si="1694"/>
        <v>4798</v>
      </c>
      <c r="AO9804" s="41">
        <f t="shared" si="1692"/>
        <v>0</v>
      </c>
      <c r="AP9804" s="41">
        <f t="shared" si="1692"/>
        <v>4.0399999999999991E-2</v>
      </c>
      <c r="AQ9804" s="41">
        <f t="shared" si="1693"/>
        <v>0</v>
      </c>
    </row>
    <row r="9805" spans="1:43">
      <c r="A9805" s="37" t="s">
        <v>131</v>
      </c>
      <c r="C9805" s="43">
        <v>66.547608557902805</v>
      </c>
      <c r="D9805" s="43">
        <v>157.09075268314999</v>
      </c>
      <c r="E9805" s="39">
        <f xml:space="preserve"> IF(A9801="Male",1,0)</f>
        <v>0</v>
      </c>
      <c r="G9805" s="39">
        <v>73.985901415574006</v>
      </c>
      <c r="H9805" s="39">
        <v>223.32610495041399</v>
      </c>
      <c r="I9805" s="66">
        <v>1</v>
      </c>
      <c r="J9805" s="67">
        <v>0</v>
      </c>
      <c r="K9805" s="160">
        <f t="shared" si="1684"/>
        <v>1</v>
      </c>
      <c r="L9805" s="41">
        <f t="shared" si="1685"/>
        <v>1</v>
      </c>
      <c r="M9805" s="41">
        <f t="shared" si="1686"/>
        <v>0.99980458720127752</v>
      </c>
      <c r="N9805" s="158">
        <f t="shared" si="1687"/>
        <v>0.99980458720127752</v>
      </c>
      <c r="O9805" s="160">
        <f t="shared" si="1688"/>
        <v>1.9541279872248296E-4</v>
      </c>
      <c r="P9805" s="158">
        <f t="shared" si="1689"/>
        <v>-1.9543189429115475E-4</v>
      </c>
      <c r="Q9805" s="160">
        <f t="shared" si="1690"/>
        <v>100</v>
      </c>
      <c r="R9805" s="41">
        <f t="shared" si="1691"/>
        <v>1.9545099234791077E-4</v>
      </c>
      <c r="AJ9805" s="39">
        <v>0.99982492595703942</v>
      </c>
      <c r="AK9805" s="39">
        <v>0</v>
      </c>
      <c r="AL9805" s="39">
        <v>1</v>
      </c>
      <c r="AM9805" s="41">
        <f t="shared" si="1694"/>
        <v>5000</v>
      </c>
      <c r="AN9805" s="41">
        <f t="shared" si="1694"/>
        <v>4799</v>
      </c>
      <c r="AO9805" s="41">
        <f t="shared" si="1692"/>
        <v>0</v>
      </c>
      <c r="AP9805" s="41">
        <f t="shared" si="1692"/>
        <v>4.0200000000000014E-2</v>
      </c>
      <c r="AQ9805" s="41">
        <f t="shared" si="1693"/>
        <v>0</v>
      </c>
    </row>
    <row r="9806" spans="1:43">
      <c r="A9806" s="37" t="s">
        <v>131</v>
      </c>
      <c r="C9806" s="43">
        <v>62.885063020867797</v>
      </c>
      <c r="D9806" s="43">
        <v>128.361153217695</v>
      </c>
      <c r="E9806" s="39">
        <f xml:space="preserve"> IF(A9802="Male",1,0)</f>
        <v>0</v>
      </c>
      <c r="G9806" s="39">
        <v>73.986690020949595</v>
      </c>
      <c r="H9806" s="39">
        <v>217.57916226568301</v>
      </c>
      <c r="I9806" s="66">
        <v>1</v>
      </c>
      <c r="J9806" s="67">
        <v>0</v>
      </c>
      <c r="K9806" s="160">
        <f t="shared" si="1684"/>
        <v>1</v>
      </c>
      <c r="L9806" s="41">
        <f t="shared" si="1685"/>
        <v>1</v>
      </c>
      <c r="M9806" s="41">
        <f t="shared" si="1686"/>
        <v>0.99938909705540702</v>
      </c>
      <c r="N9806" s="158">
        <f t="shared" si="1687"/>
        <v>0.99938909705540702</v>
      </c>
      <c r="O9806" s="160">
        <f t="shared" si="1688"/>
        <v>6.1090294459298367E-4</v>
      </c>
      <c r="P9806" s="158">
        <f t="shared" si="1689"/>
        <v>-6.1108962182849353E-4</v>
      </c>
      <c r="Q9806" s="160">
        <f t="shared" si="1690"/>
        <v>100</v>
      </c>
      <c r="R9806" s="41">
        <f t="shared" si="1691"/>
        <v>6.1127637513051097E-4</v>
      </c>
      <c r="AJ9806" s="39">
        <v>0.99982660760903974</v>
      </c>
      <c r="AK9806" s="39">
        <v>0</v>
      </c>
      <c r="AL9806" s="39">
        <v>1</v>
      </c>
      <c r="AM9806" s="41">
        <f t="shared" si="1694"/>
        <v>5000</v>
      </c>
      <c r="AN9806" s="41">
        <f t="shared" si="1694"/>
        <v>4800</v>
      </c>
      <c r="AO9806" s="41">
        <f t="shared" si="1692"/>
        <v>0</v>
      </c>
      <c r="AP9806" s="41">
        <f t="shared" si="1692"/>
        <v>4.0000000000000036E-2</v>
      </c>
      <c r="AQ9806" s="41">
        <f t="shared" si="1693"/>
        <v>0</v>
      </c>
    </row>
    <row r="9807" spans="1:43">
      <c r="A9807" s="37" t="s">
        <v>131</v>
      </c>
      <c r="C9807" s="43">
        <v>61.581974630143698</v>
      </c>
      <c r="D9807" s="43">
        <v>140.585717556394</v>
      </c>
      <c r="E9807" s="39">
        <f xml:space="preserve"> IF(A9803="Male",1,0)</f>
        <v>0</v>
      </c>
      <c r="G9807" s="39">
        <v>73.987854519690302</v>
      </c>
      <c r="H9807" s="39">
        <v>200.584185743067</v>
      </c>
      <c r="I9807" s="66">
        <v>1</v>
      </c>
      <c r="J9807" s="67">
        <v>0</v>
      </c>
      <c r="K9807" s="160">
        <f t="shared" si="1684"/>
        <v>1</v>
      </c>
      <c r="L9807" s="41">
        <f t="shared" si="1685"/>
        <v>1</v>
      </c>
      <c r="M9807" s="41">
        <f t="shared" si="1686"/>
        <v>0.98251198749979662</v>
      </c>
      <c r="N9807" s="158">
        <f t="shared" si="1687"/>
        <v>0.98251198749979662</v>
      </c>
      <c r="O9807" s="160">
        <f t="shared" si="1688"/>
        <v>1.7488012500203376E-2</v>
      </c>
      <c r="P9807" s="158">
        <f t="shared" si="1689"/>
        <v>-1.7642734295547854E-2</v>
      </c>
      <c r="Q9807" s="160">
        <f t="shared" si="1690"/>
        <v>100</v>
      </c>
      <c r="R9807" s="41">
        <f t="shared" si="1691"/>
        <v>1.7799286647591152E-2</v>
      </c>
      <c r="AJ9807" s="39">
        <v>0.99982937008333306</v>
      </c>
      <c r="AK9807" s="39">
        <v>0</v>
      </c>
      <c r="AL9807" s="39">
        <v>1</v>
      </c>
      <c r="AM9807" s="41">
        <f t="shared" si="1694"/>
        <v>5000</v>
      </c>
      <c r="AN9807" s="41">
        <f t="shared" si="1694"/>
        <v>4801</v>
      </c>
      <c r="AO9807" s="41">
        <f t="shared" si="1692"/>
        <v>0</v>
      </c>
      <c r="AP9807" s="41">
        <f t="shared" si="1692"/>
        <v>3.9799999999999947E-2</v>
      </c>
      <c r="AQ9807" s="41">
        <f t="shared" si="1693"/>
        <v>0</v>
      </c>
    </row>
    <row r="9808" spans="1:43">
      <c r="A9808" s="37" t="s">
        <v>131</v>
      </c>
      <c r="C9808" s="43">
        <v>63.520532754061598</v>
      </c>
      <c r="D9808" s="43">
        <v>137.95856477214801</v>
      </c>
      <c r="E9808" s="39">
        <f xml:space="preserve"> IF(A9804="Male",1,0)</f>
        <v>0</v>
      </c>
      <c r="G9808" s="39">
        <v>73.991604188857195</v>
      </c>
      <c r="H9808" s="39">
        <v>208.96458356134599</v>
      </c>
      <c r="I9808" s="66">
        <v>1</v>
      </c>
      <c r="J9808" s="67">
        <v>0</v>
      </c>
      <c r="K9808" s="160">
        <f t="shared" si="1684"/>
        <v>1</v>
      </c>
      <c r="L9808" s="41">
        <f t="shared" si="1685"/>
        <v>1</v>
      </c>
      <c r="M9808" s="41">
        <f t="shared" si="1686"/>
        <v>0.99662816747293215</v>
      </c>
      <c r="N9808" s="158">
        <f t="shared" si="1687"/>
        <v>0.99662816747293215</v>
      </c>
      <c r="O9808" s="160">
        <f t="shared" si="1688"/>
        <v>3.3718325270678529E-3</v>
      </c>
      <c r="P9808" s="158">
        <f t="shared" si="1689"/>
        <v>-3.3775299651730298E-3</v>
      </c>
      <c r="Q9808" s="160">
        <f t="shared" si="1690"/>
        <v>100</v>
      </c>
      <c r="R9808" s="41">
        <f t="shared" si="1691"/>
        <v>3.3832402465781503E-3</v>
      </c>
      <c r="AJ9808" s="39">
        <v>0.99982960292069922</v>
      </c>
      <c r="AK9808" s="39">
        <v>0</v>
      </c>
      <c r="AL9808" s="39">
        <v>1</v>
      </c>
      <c r="AM9808" s="41">
        <f t="shared" si="1694"/>
        <v>5000</v>
      </c>
      <c r="AN9808" s="41">
        <f t="shared" si="1694"/>
        <v>4802</v>
      </c>
      <c r="AO9808" s="41">
        <f t="shared" si="1692"/>
        <v>0</v>
      </c>
      <c r="AP9808" s="41">
        <f t="shared" si="1692"/>
        <v>3.9599999999999969E-2</v>
      </c>
      <c r="AQ9808" s="41">
        <f t="shared" si="1693"/>
        <v>0</v>
      </c>
    </row>
    <row r="9809" spans="1:43">
      <c r="A9809" s="37" t="s">
        <v>131</v>
      </c>
      <c r="C9809" s="43">
        <v>61.597656715668997</v>
      </c>
      <c r="D9809" s="43">
        <v>114.662793564683</v>
      </c>
      <c r="E9809" s="39">
        <f xml:space="preserve"> IF(A9805="Male",1,0)</f>
        <v>0</v>
      </c>
      <c r="G9809" s="39">
        <v>73.995311195439797</v>
      </c>
      <c r="H9809" s="39">
        <v>213.37157608675599</v>
      </c>
      <c r="I9809" s="66">
        <v>1</v>
      </c>
      <c r="J9809" s="67">
        <v>0</v>
      </c>
      <c r="K9809" s="160">
        <f t="shared" si="1684"/>
        <v>1</v>
      </c>
      <c r="L9809" s="41">
        <f t="shared" si="1685"/>
        <v>1</v>
      </c>
      <c r="M9809" s="41">
        <f t="shared" si="1686"/>
        <v>0.99858778121382941</v>
      </c>
      <c r="N9809" s="158">
        <f t="shared" si="1687"/>
        <v>0.99858778121382941</v>
      </c>
      <c r="O9809" s="160">
        <f t="shared" si="1688"/>
        <v>1.4122187861705937E-3</v>
      </c>
      <c r="P9809" s="158">
        <f t="shared" si="1689"/>
        <v>-1.4132169069412087E-3</v>
      </c>
      <c r="Q9809" s="160">
        <f t="shared" si="1690"/>
        <v>100</v>
      </c>
      <c r="R9809" s="41">
        <f t="shared" si="1691"/>
        <v>1.4142159685290527E-3</v>
      </c>
      <c r="AJ9809" s="39">
        <v>0.99983090840837852</v>
      </c>
      <c r="AK9809" s="39">
        <v>0</v>
      </c>
      <c r="AL9809" s="39">
        <v>1</v>
      </c>
      <c r="AM9809" s="41">
        <f t="shared" si="1694"/>
        <v>5000</v>
      </c>
      <c r="AN9809" s="41">
        <f t="shared" si="1694"/>
        <v>4803</v>
      </c>
      <c r="AO9809" s="41">
        <f t="shared" si="1692"/>
        <v>0</v>
      </c>
      <c r="AP9809" s="41">
        <f t="shared" si="1692"/>
        <v>3.9399999999999991E-2</v>
      </c>
      <c r="AQ9809" s="41">
        <f t="shared" si="1693"/>
        <v>0</v>
      </c>
    </row>
    <row r="9810" spans="1:43">
      <c r="A9810" s="37" t="s">
        <v>131</v>
      </c>
      <c r="C9810" s="43">
        <v>62.894598790513797</v>
      </c>
      <c r="D9810" s="43">
        <v>120.616740290476</v>
      </c>
      <c r="E9810" s="39">
        <f xml:space="preserve"> IF(A9806="Male",1,0)</f>
        <v>0</v>
      </c>
      <c r="G9810" s="39">
        <v>74.007962680317902</v>
      </c>
      <c r="H9810" s="39">
        <v>219.89573905780401</v>
      </c>
      <c r="I9810" s="66">
        <v>1</v>
      </c>
      <c r="J9810" s="67">
        <v>0</v>
      </c>
      <c r="K9810" s="160">
        <f t="shared" si="1684"/>
        <v>1</v>
      </c>
      <c r="L9810" s="41">
        <f t="shared" si="1685"/>
        <v>1</v>
      </c>
      <c r="M9810" s="41">
        <f t="shared" si="1686"/>
        <v>0.99960999185460486</v>
      </c>
      <c r="N9810" s="158">
        <f t="shared" si="1687"/>
        <v>0.99960999185460486</v>
      </c>
      <c r="O9810" s="160">
        <f t="shared" si="1688"/>
        <v>3.9000814539513762E-4</v>
      </c>
      <c r="P9810" s="158">
        <f t="shared" si="1689"/>
        <v>-3.9008421835189973E-4</v>
      </c>
      <c r="Q9810" s="160">
        <f t="shared" si="1690"/>
        <v>100</v>
      </c>
      <c r="R9810" s="41">
        <f t="shared" si="1691"/>
        <v>3.9016031109447436E-4</v>
      </c>
      <c r="AJ9810" s="39">
        <v>0.99983097134255006</v>
      </c>
      <c r="AK9810" s="39">
        <v>0</v>
      </c>
      <c r="AL9810" s="39">
        <v>1</v>
      </c>
      <c r="AM9810" s="41">
        <f t="shared" si="1694"/>
        <v>5000</v>
      </c>
      <c r="AN9810" s="41">
        <f t="shared" si="1694"/>
        <v>4804</v>
      </c>
      <c r="AO9810" s="41">
        <f t="shared" si="1692"/>
        <v>0</v>
      </c>
      <c r="AP9810" s="41">
        <f t="shared" si="1692"/>
        <v>3.9200000000000013E-2</v>
      </c>
      <c r="AQ9810" s="41">
        <f t="shared" si="1693"/>
        <v>0</v>
      </c>
    </row>
    <row r="9811" spans="1:43">
      <c r="A9811" s="37" t="s">
        <v>131</v>
      </c>
      <c r="C9811" s="43">
        <v>64.174279063774307</v>
      </c>
      <c r="D9811" s="43">
        <v>135.13133079347099</v>
      </c>
      <c r="E9811" s="39">
        <f xml:space="preserve"> IF(A9807="Male",1,0)</f>
        <v>0</v>
      </c>
      <c r="G9811" s="39">
        <v>74.013006463704798</v>
      </c>
      <c r="H9811" s="39">
        <v>227.94050375101301</v>
      </c>
      <c r="I9811" s="66">
        <v>1</v>
      </c>
      <c r="J9811" s="67">
        <v>0</v>
      </c>
      <c r="K9811" s="160">
        <f t="shared" si="1684"/>
        <v>1</v>
      </c>
      <c r="L9811" s="41">
        <f t="shared" si="1685"/>
        <v>1</v>
      </c>
      <c r="M9811" s="41">
        <f t="shared" si="1686"/>
        <v>0.99992069025247621</v>
      </c>
      <c r="N9811" s="158">
        <f t="shared" si="1687"/>
        <v>0.99992069025247621</v>
      </c>
      <c r="O9811" s="160">
        <f t="shared" si="1688"/>
        <v>7.9309747523792495E-5</v>
      </c>
      <c r="P9811" s="158">
        <f t="shared" si="1689"/>
        <v>-7.9312892708115589E-5</v>
      </c>
      <c r="Q9811" s="160">
        <f t="shared" si="1690"/>
        <v>100</v>
      </c>
      <c r="R9811" s="41">
        <f t="shared" si="1691"/>
        <v>7.9316038058745524E-5</v>
      </c>
      <c r="AJ9811" s="39">
        <v>0.99983142335491437</v>
      </c>
      <c r="AK9811" s="39">
        <v>0</v>
      </c>
      <c r="AL9811" s="39">
        <v>1</v>
      </c>
      <c r="AM9811" s="41">
        <f t="shared" si="1694"/>
        <v>5000</v>
      </c>
      <c r="AN9811" s="41">
        <f t="shared" si="1694"/>
        <v>4805</v>
      </c>
      <c r="AO9811" s="41">
        <f t="shared" si="1692"/>
        <v>0</v>
      </c>
      <c r="AP9811" s="41">
        <f t="shared" si="1692"/>
        <v>3.9000000000000035E-2</v>
      </c>
      <c r="AQ9811" s="41">
        <f t="shared" si="1693"/>
        <v>0</v>
      </c>
    </row>
    <row r="9812" spans="1:43">
      <c r="A9812" s="37" t="s">
        <v>131</v>
      </c>
      <c r="C9812" s="43">
        <v>62.433723061098</v>
      </c>
      <c r="D9812" s="43">
        <v>131.50645153813301</v>
      </c>
      <c r="E9812" s="39">
        <f xml:space="preserve"> IF(A9808="Male",1,0)</f>
        <v>0</v>
      </c>
      <c r="G9812" s="39">
        <v>74.016897108030406</v>
      </c>
      <c r="H9812" s="39">
        <v>207.71075687650799</v>
      </c>
      <c r="I9812" s="66">
        <v>1</v>
      </c>
      <c r="J9812" s="67">
        <v>0</v>
      </c>
      <c r="K9812" s="160">
        <f t="shared" si="1684"/>
        <v>1</v>
      </c>
      <c r="L9812" s="41">
        <f t="shared" si="1685"/>
        <v>1</v>
      </c>
      <c r="M9812" s="41">
        <f t="shared" si="1686"/>
        <v>0.99562636274992544</v>
      </c>
      <c r="N9812" s="158">
        <f t="shared" si="1687"/>
        <v>0.99562636274992544</v>
      </c>
      <c r="O9812" s="160">
        <f t="shared" si="1688"/>
        <v>4.3736372500745579E-3</v>
      </c>
      <c r="P9812" s="158">
        <f t="shared" si="1689"/>
        <v>-4.3832295806059329E-3</v>
      </c>
      <c r="Q9812" s="160">
        <f t="shared" si="1690"/>
        <v>100</v>
      </c>
      <c r="R9812" s="41">
        <f t="shared" si="1691"/>
        <v>4.3928499823915352E-3</v>
      </c>
      <c r="AJ9812" s="39">
        <v>0.99983246115359203</v>
      </c>
      <c r="AK9812" s="39">
        <v>0</v>
      </c>
      <c r="AL9812" s="39">
        <v>1</v>
      </c>
      <c r="AM9812" s="41">
        <f t="shared" si="1694"/>
        <v>5000</v>
      </c>
      <c r="AN9812" s="41">
        <f t="shared" si="1694"/>
        <v>4806</v>
      </c>
      <c r="AO9812" s="41">
        <f t="shared" si="1692"/>
        <v>0</v>
      </c>
      <c r="AP9812" s="41">
        <f t="shared" si="1692"/>
        <v>3.8799999999999946E-2</v>
      </c>
      <c r="AQ9812" s="41">
        <f t="shared" si="1693"/>
        <v>0</v>
      </c>
    </row>
    <row r="9813" spans="1:43">
      <c r="A9813" s="37" t="s">
        <v>131</v>
      </c>
      <c r="C9813" s="43">
        <v>65.956583433948893</v>
      </c>
      <c r="D9813" s="43">
        <v>153.17181293761499</v>
      </c>
      <c r="E9813" s="39">
        <f xml:space="preserve"> IF(A9809="Male",1,0)</f>
        <v>0</v>
      </c>
      <c r="G9813" s="39">
        <v>74.025750810255204</v>
      </c>
      <c r="H9813" s="39">
        <v>209.75927206677</v>
      </c>
      <c r="I9813" s="66">
        <v>1</v>
      </c>
      <c r="J9813" s="67">
        <v>0</v>
      </c>
      <c r="K9813" s="160">
        <f t="shared" si="1684"/>
        <v>1</v>
      </c>
      <c r="L9813" s="41">
        <f t="shared" si="1685"/>
        <v>1</v>
      </c>
      <c r="M9813" s="41">
        <f t="shared" si="1686"/>
        <v>0.9970697089103604</v>
      </c>
      <c r="N9813" s="158">
        <f t="shared" si="1687"/>
        <v>0.9970697089103604</v>
      </c>
      <c r="O9813" s="160">
        <f t="shared" si="1688"/>
        <v>2.9302910896396028E-3</v>
      </c>
      <c r="P9813" s="158">
        <f t="shared" si="1689"/>
        <v>-2.9345927981352699E-3</v>
      </c>
      <c r="Q9813" s="160">
        <f t="shared" si="1690"/>
        <v>100</v>
      </c>
      <c r="R9813" s="41">
        <f t="shared" si="1691"/>
        <v>2.9389029307107803E-3</v>
      </c>
      <c r="AJ9813" s="39">
        <v>0.99983325824096603</v>
      </c>
      <c r="AK9813" s="39">
        <v>0</v>
      </c>
      <c r="AL9813" s="39">
        <v>1</v>
      </c>
      <c r="AM9813" s="41">
        <f t="shared" si="1694"/>
        <v>5000</v>
      </c>
      <c r="AN9813" s="41">
        <f t="shared" si="1694"/>
        <v>4807</v>
      </c>
      <c r="AO9813" s="41">
        <f t="shared" si="1692"/>
        <v>0</v>
      </c>
      <c r="AP9813" s="41">
        <f t="shared" si="1692"/>
        <v>3.8599999999999968E-2</v>
      </c>
      <c r="AQ9813" s="41">
        <f t="shared" si="1693"/>
        <v>0</v>
      </c>
    </row>
    <row r="9814" spans="1:43">
      <c r="A9814" s="37" t="s">
        <v>131</v>
      </c>
      <c r="C9814" s="43">
        <v>65.232227523283697</v>
      </c>
      <c r="D9814" s="43">
        <v>152.96235743473099</v>
      </c>
      <c r="E9814" s="39">
        <f xml:space="preserve"> IF(A9810="Male",1,0)</f>
        <v>0</v>
      </c>
      <c r="G9814" s="39">
        <v>74.029868823809096</v>
      </c>
      <c r="H9814" s="39">
        <v>215.29349525809801</v>
      </c>
      <c r="I9814" s="66">
        <v>1</v>
      </c>
      <c r="J9814" s="67">
        <v>0</v>
      </c>
      <c r="K9814" s="160">
        <f t="shared" si="1684"/>
        <v>1</v>
      </c>
      <c r="L9814" s="41">
        <f t="shared" si="1685"/>
        <v>1</v>
      </c>
      <c r="M9814" s="41">
        <f t="shared" si="1686"/>
        <v>0.99901840577073442</v>
      </c>
      <c r="N9814" s="158">
        <f t="shared" si="1687"/>
        <v>0.99901840577073442</v>
      </c>
      <c r="O9814" s="160">
        <f t="shared" si="1688"/>
        <v>9.8159422926558104E-4</v>
      </c>
      <c r="P9814" s="158">
        <f t="shared" si="1689"/>
        <v>-9.8207630837757989E-4</v>
      </c>
      <c r="Q9814" s="160">
        <f t="shared" si="1690"/>
        <v>100</v>
      </c>
      <c r="R9814" s="41">
        <f t="shared" si="1691"/>
        <v>9.8255870321857508E-4</v>
      </c>
      <c r="AJ9814" s="39">
        <v>0.99983515008807133</v>
      </c>
      <c r="AK9814" s="39">
        <v>0</v>
      </c>
      <c r="AL9814" s="39">
        <v>1</v>
      </c>
      <c r="AM9814" s="41">
        <f t="shared" si="1694"/>
        <v>5000</v>
      </c>
      <c r="AN9814" s="41">
        <f t="shared" si="1694"/>
        <v>4808</v>
      </c>
      <c r="AO9814" s="41">
        <f t="shared" si="1692"/>
        <v>0</v>
      </c>
      <c r="AP9814" s="41">
        <f t="shared" si="1692"/>
        <v>3.839999999999999E-2</v>
      </c>
      <c r="AQ9814" s="41">
        <f t="shared" si="1693"/>
        <v>0</v>
      </c>
    </row>
    <row r="9815" spans="1:43">
      <c r="A9815" s="37" t="s">
        <v>131</v>
      </c>
      <c r="C9815" s="43">
        <v>58.260965049628503</v>
      </c>
      <c r="D9815" s="43">
        <v>104.87261175226099</v>
      </c>
      <c r="E9815" s="39">
        <f xml:space="preserve"> IF(A9811="Male",1,0)</f>
        <v>0</v>
      </c>
      <c r="G9815" s="39">
        <v>74.033807621667805</v>
      </c>
      <c r="H9815" s="39">
        <v>212.910225325521</v>
      </c>
      <c r="I9815" s="66">
        <v>1</v>
      </c>
      <c r="J9815" s="67">
        <v>0</v>
      </c>
      <c r="K9815" s="160">
        <f t="shared" si="1684"/>
        <v>1</v>
      </c>
      <c r="L9815" s="41">
        <f t="shared" si="1685"/>
        <v>1</v>
      </c>
      <c r="M9815" s="41">
        <f t="shared" si="1686"/>
        <v>0.9984230923365095</v>
      </c>
      <c r="N9815" s="158">
        <f t="shared" si="1687"/>
        <v>0.9984230923365095</v>
      </c>
      <c r="O9815" s="160">
        <f t="shared" si="1688"/>
        <v>1.576907663490501E-3</v>
      </c>
      <c r="P9815" s="158">
        <f t="shared" si="1689"/>
        <v>-1.5781522909939399E-3</v>
      </c>
      <c r="Q9815" s="160">
        <f t="shared" si="1690"/>
        <v>100</v>
      </c>
      <c r="R9815" s="41">
        <f t="shared" si="1691"/>
        <v>1.5793982286609796E-3</v>
      </c>
      <c r="AJ9815" s="39">
        <v>0.99983534296550547</v>
      </c>
      <c r="AK9815" s="39">
        <v>0</v>
      </c>
      <c r="AL9815" s="39">
        <v>1</v>
      </c>
      <c r="AM9815" s="41">
        <f t="shared" si="1694"/>
        <v>5000</v>
      </c>
      <c r="AN9815" s="41">
        <f t="shared" si="1694"/>
        <v>4809</v>
      </c>
      <c r="AO9815" s="41">
        <f t="shared" si="1692"/>
        <v>0</v>
      </c>
      <c r="AP9815" s="41">
        <f t="shared" si="1692"/>
        <v>3.8200000000000012E-2</v>
      </c>
      <c r="AQ9815" s="41">
        <f t="shared" si="1693"/>
        <v>0</v>
      </c>
    </row>
    <row r="9816" spans="1:43">
      <c r="A9816" s="37" t="s">
        <v>131</v>
      </c>
      <c r="C9816" s="43">
        <v>60.025917295093002</v>
      </c>
      <c r="D9816" s="43">
        <v>126.46082976630299</v>
      </c>
      <c r="E9816" s="39">
        <f xml:space="preserve"> IF(A9812="Male",1,0)</f>
        <v>0</v>
      </c>
      <c r="G9816" s="39">
        <v>74.034597746941699</v>
      </c>
      <c r="H9816" s="39">
        <v>217.815797987992</v>
      </c>
      <c r="I9816" s="66">
        <v>1</v>
      </c>
      <c r="J9816" s="67">
        <v>0</v>
      </c>
      <c r="K9816" s="160">
        <f t="shared" si="1684"/>
        <v>1</v>
      </c>
      <c r="L9816" s="41">
        <f t="shared" si="1685"/>
        <v>1</v>
      </c>
      <c r="M9816" s="41">
        <f t="shared" si="1686"/>
        <v>0.99940317850486793</v>
      </c>
      <c r="N9816" s="158">
        <f t="shared" si="1687"/>
        <v>0.99940317850486793</v>
      </c>
      <c r="O9816" s="160">
        <f t="shared" si="1688"/>
        <v>5.9682149513207161E-4</v>
      </c>
      <c r="P9816" s="158">
        <f t="shared" si="1689"/>
        <v>-5.9699966397412077E-4</v>
      </c>
      <c r="Q9816" s="160">
        <f t="shared" si="1690"/>
        <v>100</v>
      </c>
      <c r="R9816" s="41">
        <f t="shared" si="1691"/>
        <v>5.9717790374144242E-4</v>
      </c>
      <c r="AJ9816" s="39">
        <v>0.99983535532930667</v>
      </c>
      <c r="AK9816" s="39">
        <v>0</v>
      </c>
      <c r="AL9816" s="39">
        <v>1</v>
      </c>
      <c r="AM9816" s="41">
        <f t="shared" si="1694"/>
        <v>5000</v>
      </c>
      <c r="AN9816" s="41">
        <f t="shared" si="1694"/>
        <v>4810</v>
      </c>
      <c r="AO9816" s="41">
        <f t="shared" si="1692"/>
        <v>0</v>
      </c>
      <c r="AP9816" s="41">
        <f t="shared" si="1692"/>
        <v>3.8000000000000034E-2</v>
      </c>
      <c r="AQ9816" s="41">
        <f t="shared" si="1693"/>
        <v>0</v>
      </c>
    </row>
    <row r="9817" spans="1:43">
      <c r="A9817" s="37" t="s">
        <v>131</v>
      </c>
      <c r="C9817" s="43">
        <v>63.805528413383698</v>
      </c>
      <c r="D9817" s="43">
        <v>138.15132986532799</v>
      </c>
      <c r="E9817" s="39">
        <f xml:space="preserve"> IF(A9813="Male",1,0)</f>
        <v>0</v>
      </c>
      <c r="G9817" s="39">
        <v>74.040779895076398</v>
      </c>
      <c r="H9817" s="39">
        <v>217.12268624562299</v>
      </c>
      <c r="I9817" s="66">
        <v>1</v>
      </c>
      <c r="J9817" s="67">
        <v>0</v>
      </c>
      <c r="K9817" s="160">
        <f t="shared" si="1684"/>
        <v>1</v>
      </c>
      <c r="L9817" s="41">
        <f t="shared" si="1685"/>
        <v>1</v>
      </c>
      <c r="M9817" s="41">
        <f t="shared" si="1686"/>
        <v>0.99931319833522758</v>
      </c>
      <c r="N9817" s="158">
        <f t="shared" si="1687"/>
        <v>0.99931319833522758</v>
      </c>
      <c r="O9817" s="160">
        <f t="shared" si="1688"/>
        <v>6.8680166477241844E-4</v>
      </c>
      <c r="P9817" s="158">
        <f t="shared" si="1689"/>
        <v>-6.870376210787604E-4</v>
      </c>
      <c r="Q9817" s="160">
        <f t="shared" si="1690"/>
        <v>100</v>
      </c>
      <c r="R9817" s="41">
        <f t="shared" si="1691"/>
        <v>6.8727368548376292E-4</v>
      </c>
      <c r="AJ9817" s="39">
        <v>0.99983807350126386</v>
      </c>
      <c r="AK9817" s="39">
        <v>0</v>
      </c>
      <c r="AL9817" s="39">
        <v>1</v>
      </c>
      <c r="AM9817" s="41">
        <f t="shared" si="1694"/>
        <v>5000</v>
      </c>
      <c r="AN9817" s="41">
        <f t="shared" si="1694"/>
        <v>4811</v>
      </c>
      <c r="AO9817" s="41">
        <f t="shared" si="1692"/>
        <v>0</v>
      </c>
      <c r="AP9817" s="41">
        <f t="shared" si="1692"/>
        <v>3.7799999999999945E-2</v>
      </c>
      <c r="AQ9817" s="41">
        <f t="shared" si="1693"/>
        <v>0</v>
      </c>
    </row>
    <row r="9818" spans="1:43">
      <c r="A9818" s="37" t="s">
        <v>131</v>
      </c>
      <c r="C9818" s="43">
        <v>60.571364105579001</v>
      </c>
      <c r="D9818" s="43">
        <v>135.07847028499199</v>
      </c>
      <c r="E9818" s="39">
        <f xml:space="preserve"> IF(A9814="Male",1,0)</f>
        <v>0</v>
      </c>
      <c r="G9818" s="39">
        <v>74.043289756811006</v>
      </c>
      <c r="H9818" s="39">
        <v>219.33790880042301</v>
      </c>
      <c r="I9818" s="66">
        <v>1</v>
      </c>
      <c r="J9818" s="67">
        <v>0</v>
      </c>
      <c r="K9818" s="160">
        <f t="shared" si="1684"/>
        <v>1</v>
      </c>
      <c r="L9818" s="41">
        <f t="shared" si="1685"/>
        <v>1</v>
      </c>
      <c r="M9818" s="41">
        <f t="shared" si="1686"/>
        <v>0.99955673957515978</v>
      </c>
      <c r="N9818" s="158">
        <f t="shared" si="1687"/>
        <v>0.99955673957515978</v>
      </c>
      <c r="O9818" s="160">
        <f t="shared" si="1688"/>
        <v>4.4326042484021944E-4</v>
      </c>
      <c r="P9818" s="158">
        <f t="shared" si="1689"/>
        <v>-4.4335869378256252E-4</v>
      </c>
      <c r="Q9818" s="160">
        <f t="shared" si="1690"/>
        <v>100</v>
      </c>
      <c r="R9818" s="41">
        <f t="shared" si="1691"/>
        <v>4.4345699177479191E-4</v>
      </c>
      <c r="AJ9818" s="39">
        <v>0.99983885934614614</v>
      </c>
      <c r="AK9818" s="39">
        <v>0</v>
      </c>
      <c r="AL9818" s="39">
        <v>1</v>
      </c>
      <c r="AM9818" s="41">
        <f t="shared" si="1694"/>
        <v>5000</v>
      </c>
      <c r="AN9818" s="41">
        <f t="shared" si="1694"/>
        <v>4812</v>
      </c>
      <c r="AO9818" s="41">
        <f t="shared" si="1692"/>
        <v>0</v>
      </c>
      <c r="AP9818" s="41">
        <f t="shared" si="1692"/>
        <v>3.7599999999999967E-2</v>
      </c>
      <c r="AQ9818" s="41">
        <f t="shared" si="1693"/>
        <v>0</v>
      </c>
    </row>
    <row r="9819" spans="1:43">
      <c r="A9819" s="37" t="s">
        <v>131</v>
      </c>
      <c r="C9819" s="43">
        <v>64.447520963543198</v>
      </c>
      <c r="D9819" s="43">
        <v>140.087593988013</v>
      </c>
      <c r="E9819" s="39">
        <f xml:space="preserve"> IF(A9815="Male",1,0)</f>
        <v>0</v>
      </c>
      <c r="G9819" s="39">
        <v>74.053846128977298</v>
      </c>
      <c r="H9819" s="39">
        <v>207.72820414737799</v>
      </c>
      <c r="I9819" s="66">
        <v>1</v>
      </c>
      <c r="J9819" s="67">
        <v>0</v>
      </c>
      <c r="K9819" s="160">
        <f t="shared" si="1684"/>
        <v>1</v>
      </c>
      <c r="L9819" s="41">
        <f t="shared" si="1685"/>
        <v>1</v>
      </c>
      <c r="M9819" s="41">
        <f t="shared" si="1686"/>
        <v>0.99556170024408486</v>
      </c>
      <c r="N9819" s="158">
        <f t="shared" si="1687"/>
        <v>0.99556170024408486</v>
      </c>
      <c r="O9819" s="160">
        <f t="shared" si="1688"/>
        <v>4.4382997559151427E-3</v>
      </c>
      <c r="P9819" s="158">
        <f t="shared" si="1689"/>
        <v>-4.4481782482532137E-3</v>
      </c>
      <c r="Q9819" s="160">
        <f t="shared" si="1690"/>
        <v>100</v>
      </c>
      <c r="R9819" s="41">
        <f t="shared" si="1691"/>
        <v>4.4580860782681688E-3</v>
      </c>
      <c r="AJ9819" s="39">
        <v>0.99984101766899713</v>
      </c>
      <c r="AK9819" s="39">
        <v>0</v>
      </c>
      <c r="AL9819" s="39">
        <v>1</v>
      </c>
      <c r="AM9819" s="41">
        <f t="shared" si="1694"/>
        <v>5000</v>
      </c>
      <c r="AN9819" s="41">
        <f t="shared" si="1694"/>
        <v>4813</v>
      </c>
      <c r="AO9819" s="41">
        <f t="shared" si="1692"/>
        <v>0</v>
      </c>
      <c r="AP9819" s="41">
        <f t="shared" si="1692"/>
        <v>3.7399999999999989E-2</v>
      </c>
      <c r="AQ9819" s="41">
        <f t="shared" si="1693"/>
        <v>0</v>
      </c>
    </row>
    <row r="9820" spans="1:43">
      <c r="A9820" s="37" t="s">
        <v>131</v>
      </c>
      <c r="C9820" s="43">
        <v>60.442249736362697</v>
      </c>
      <c r="D9820" s="43">
        <v>123.73040667979301</v>
      </c>
      <c r="E9820" s="39">
        <f xml:space="preserve"> IF(A9816="Male",1,0)</f>
        <v>0</v>
      </c>
      <c r="G9820" s="39">
        <v>74.056426845010506</v>
      </c>
      <c r="H9820" s="39">
        <v>211.73051731101501</v>
      </c>
      <c r="I9820" s="66">
        <v>1</v>
      </c>
      <c r="J9820" s="67">
        <v>0</v>
      </c>
      <c r="K9820" s="160">
        <f t="shared" si="1684"/>
        <v>1</v>
      </c>
      <c r="L9820" s="41">
        <f t="shared" si="1685"/>
        <v>1</v>
      </c>
      <c r="M9820" s="41">
        <f t="shared" si="1686"/>
        <v>0.99798593658718604</v>
      </c>
      <c r="N9820" s="158">
        <f t="shared" si="1687"/>
        <v>0.99798593658718604</v>
      </c>
      <c r="O9820" s="160">
        <f t="shared" si="1688"/>
        <v>2.0140634128139601E-3</v>
      </c>
      <c r="P9820" s="158">
        <f t="shared" si="1689"/>
        <v>-2.0160943659665209E-3</v>
      </c>
      <c r="Q9820" s="160">
        <f t="shared" si="1690"/>
        <v>100</v>
      </c>
      <c r="R9820" s="41">
        <f t="shared" si="1691"/>
        <v>2.0181280506832147E-3</v>
      </c>
      <c r="AJ9820" s="39">
        <v>0.99984110818106031</v>
      </c>
      <c r="AK9820" s="39">
        <v>0</v>
      </c>
      <c r="AL9820" s="39">
        <v>1</v>
      </c>
      <c r="AM9820" s="41">
        <f t="shared" si="1694"/>
        <v>5000</v>
      </c>
      <c r="AN9820" s="41">
        <f t="shared" si="1694"/>
        <v>4814</v>
      </c>
      <c r="AO9820" s="41">
        <f t="shared" si="1692"/>
        <v>0</v>
      </c>
      <c r="AP9820" s="41">
        <f t="shared" si="1692"/>
        <v>3.7200000000000011E-2</v>
      </c>
      <c r="AQ9820" s="41">
        <f t="shared" si="1693"/>
        <v>0</v>
      </c>
    </row>
    <row r="9821" spans="1:43">
      <c r="A9821" s="37" t="s">
        <v>131</v>
      </c>
      <c r="C9821" s="43">
        <v>61.509106353055998</v>
      </c>
      <c r="D9821" s="43">
        <v>116.065719611182</v>
      </c>
      <c r="E9821" s="39">
        <f xml:space="preserve"> IF(A9817="Male",1,0)</f>
        <v>0</v>
      </c>
      <c r="G9821" s="39">
        <v>74.066878922169906</v>
      </c>
      <c r="H9821" s="39">
        <v>214.342465803496</v>
      </c>
      <c r="I9821" s="66">
        <v>1</v>
      </c>
      <c r="J9821" s="67">
        <v>0</v>
      </c>
      <c r="K9821" s="160">
        <f t="shared" si="1684"/>
        <v>1</v>
      </c>
      <c r="L9821" s="41">
        <f t="shared" si="1685"/>
        <v>1</v>
      </c>
      <c r="M9821" s="41">
        <f t="shared" si="1686"/>
        <v>0.99879309807979866</v>
      </c>
      <c r="N9821" s="158">
        <f t="shared" si="1687"/>
        <v>0.99879309807979866</v>
      </c>
      <c r="O9821" s="160">
        <f t="shared" si="1688"/>
        <v>1.206901920201342E-3</v>
      </c>
      <c r="P9821" s="158">
        <f t="shared" si="1689"/>
        <v>-1.2076308128508159E-3</v>
      </c>
      <c r="Q9821" s="160">
        <f t="shared" si="1690"/>
        <v>100</v>
      </c>
      <c r="R9821" s="41">
        <f t="shared" si="1691"/>
        <v>1.2083602925587263E-3</v>
      </c>
      <c r="AJ9821" s="39">
        <v>0.99984291539286418</v>
      </c>
      <c r="AK9821" s="39">
        <v>0</v>
      </c>
      <c r="AL9821" s="39">
        <v>1</v>
      </c>
      <c r="AM9821" s="41">
        <f t="shared" si="1694"/>
        <v>5000</v>
      </c>
      <c r="AN9821" s="41">
        <f t="shared" si="1694"/>
        <v>4815</v>
      </c>
      <c r="AO9821" s="41">
        <f t="shared" si="1692"/>
        <v>0</v>
      </c>
      <c r="AP9821" s="41">
        <f t="shared" si="1692"/>
        <v>3.7000000000000033E-2</v>
      </c>
      <c r="AQ9821" s="41">
        <f t="shared" si="1693"/>
        <v>0</v>
      </c>
    </row>
    <row r="9822" spans="1:43">
      <c r="A9822" s="37" t="s">
        <v>131</v>
      </c>
      <c r="C9822" s="43">
        <v>65.031309622952506</v>
      </c>
      <c r="D9822" s="43">
        <v>156.832880708934</v>
      </c>
      <c r="E9822" s="39">
        <f xml:space="preserve"> IF(A9818="Male",1,0)</f>
        <v>0</v>
      </c>
      <c r="G9822" s="39">
        <v>74.067431517036397</v>
      </c>
      <c r="H9822" s="39">
        <v>228.407444091575</v>
      </c>
      <c r="I9822" s="66">
        <v>1</v>
      </c>
      <c r="J9822" s="67">
        <v>0</v>
      </c>
      <c r="K9822" s="160">
        <f t="shared" si="1684"/>
        <v>1</v>
      </c>
      <c r="L9822" s="41">
        <f t="shared" si="1685"/>
        <v>1</v>
      </c>
      <c r="M9822" s="41">
        <f t="shared" si="1686"/>
        <v>0.99992574064091144</v>
      </c>
      <c r="N9822" s="158">
        <f t="shared" si="1687"/>
        <v>0.99992574064091144</v>
      </c>
      <c r="O9822" s="160">
        <f t="shared" si="1688"/>
        <v>7.425935908855763E-5</v>
      </c>
      <c r="P9822" s="158">
        <f t="shared" si="1689"/>
        <v>-7.4262116451271262E-5</v>
      </c>
      <c r="Q9822" s="160">
        <f t="shared" si="1690"/>
        <v>100</v>
      </c>
      <c r="R9822" s="41">
        <f t="shared" si="1691"/>
        <v>7.4264873950499987E-5</v>
      </c>
      <c r="AJ9822" s="39">
        <v>0.99984372492856977</v>
      </c>
      <c r="AK9822" s="39">
        <v>0</v>
      </c>
      <c r="AL9822" s="39">
        <v>1</v>
      </c>
      <c r="AM9822" s="41">
        <f t="shared" si="1694"/>
        <v>5000</v>
      </c>
      <c r="AN9822" s="41">
        <f t="shared" si="1694"/>
        <v>4816</v>
      </c>
      <c r="AO9822" s="41">
        <f t="shared" si="1692"/>
        <v>0</v>
      </c>
      <c r="AP9822" s="41">
        <f t="shared" si="1692"/>
        <v>3.6800000000000055E-2</v>
      </c>
      <c r="AQ9822" s="41">
        <f t="shared" si="1693"/>
        <v>0</v>
      </c>
    </row>
    <row r="9823" spans="1:43">
      <c r="A9823" s="37" t="s">
        <v>131</v>
      </c>
      <c r="C9823" s="43">
        <v>64.310346396816897</v>
      </c>
      <c r="D9823" s="43">
        <v>142.821243757182</v>
      </c>
      <c r="E9823" s="39">
        <f xml:space="preserve"> IF(A9819="Male",1,0)</f>
        <v>0</v>
      </c>
      <c r="G9823" s="39">
        <v>74.070206207623798</v>
      </c>
      <c r="H9823" s="39">
        <v>218.42358447402901</v>
      </c>
      <c r="I9823" s="66">
        <v>1</v>
      </c>
      <c r="J9823" s="67">
        <v>0</v>
      </c>
      <c r="K9823" s="160">
        <f t="shared" si="1684"/>
        <v>1</v>
      </c>
      <c r="L9823" s="41">
        <f t="shared" si="1685"/>
        <v>1</v>
      </c>
      <c r="M9823" s="41">
        <f t="shared" si="1686"/>
        <v>0.99946156364708738</v>
      </c>
      <c r="N9823" s="158">
        <f t="shared" si="1687"/>
        <v>0.99946156364708738</v>
      </c>
      <c r="O9823" s="160">
        <f t="shared" si="1688"/>
        <v>5.3843635291261904E-4</v>
      </c>
      <c r="P9823" s="158">
        <f t="shared" si="1689"/>
        <v>-5.3858136182006902E-4</v>
      </c>
      <c r="Q9823" s="160">
        <f t="shared" si="1690"/>
        <v>100</v>
      </c>
      <c r="R9823" s="41">
        <f t="shared" si="1691"/>
        <v>5.3872642280293069E-4</v>
      </c>
      <c r="AJ9823" s="39">
        <v>0.99984471137230269</v>
      </c>
      <c r="AK9823" s="39">
        <v>0</v>
      </c>
      <c r="AL9823" s="39">
        <v>1</v>
      </c>
      <c r="AM9823" s="41">
        <f t="shared" si="1694"/>
        <v>5000</v>
      </c>
      <c r="AN9823" s="41">
        <f t="shared" si="1694"/>
        <v>4817</v>
      </c>
      <c r="AO9823" s="41">
        <f t="shared" si="1692"/>
        <v>0</v>
      </c>
      <c r="AP9823" s="41">
        <f t="shared" si="1692"/>
        <v>3.6599999999999966E-2</v>
      </c>
      <c r="AQ9823" s="41">
        <f t="shared" si="1693"/>
        <v>0</v>
      </c>
    </row>
    <row r="9824" spans="1:43">
      <c r="A9824" s="37" t="s">
        <v>131</v>
      </c>
      <c r="C9824" s="43">
        <v>66.014032033836301</v>
      </c>
      <c r="D9824" s="43">
        <v>154.288973534832</v>
      </c>
      <c r="E9824" s="39">
        <f xml:space="preserve"> IF(A9820="Male",1,0)</f>
        <v>0</v>
      </c>
      <c r="G9824" s="39">
        <v>74.080274947355093</v>
      </c>
      <c r="H9824" s="39">
        <v>194.77885433080499</v>
      </c>
      <c r="I9824" s="66">
        <v>1</v>
      </c>
      <c r="J9824" s="67">
        <v>0</v>
      </c>
      <c r="K9824" s="160">
        <f t="shared" si="1684"/>
        <v>1</v>
      </c>
      <c r="L9824" s="41">
        <f t="shared" si="1685"/>
        <v>1</v>
      </c>
      <c r="M9824" s="41">
        <f t="shared" si="1686"/>
        <v>0.9443616699036933</v>
      </c>
      <c r="N9824" s="158">
        <f t="shared" si="1687"/>
        <v>0.9443616699036933</v>
      </c>
      <c r="O9824" s="160">
        <f t="shared" si="1688"/>
        <v>5.5638330096306698E-2</v>
      </c>
      <c r="P9824" s="158">
        <f t="shared" si="1689"/>
        <v>-5.7246061312259656E-2</v>
      </c>
      <c r="Q9824" s="160">
        <f t="shared" si="1690"/>
        <v>100</v>
      </c>
      <c r="R9824" s="41">
        <f t="shared" si="1691"/>
        <v>5.8916336684843147E-2</v>
      </c>
      <c r="AJ9824" s="39">
        <v>0.99984553373047302</v>
      </c>
      <c r="AK9824" s="39">
        <v>0</v>
      </c>
      <c r="AL9824" s="39">
        <v>1</v>
      </c>
      <c r="AM9824" s="41">
        <f t="shared" si="1694"/>
        <v>5000</v>
      </c>
      <c r="AN9824" s="41">
        <f t="shared" si="1694"/>
        <v>4818</v>
      </c>
      <c r="AO9824" s="41">
        <f t="shared" si="1692"/>
        <v>0</v>
      </c>
      <c r="AP9824" s="41">
        <f t="shared" si="1692"/>
        <v>3.6399999999999988E-2</v>
      </c>
      <c r="AQ9824" s="41">
        <f t="shared" si="1693"/>
        <v>0</v>
      </c>
    </row>
    <row r="9825" spans="1:43">
      <c r="A9825" s="37" t="s">
        <v>131</v>
      </c>
      <c r="C9825" s="43">
        <v>65.700012711962998</v>
      </c>
      <c r="D9825" s="43">
        <v>160.82788874500301</v>
      </c>
      <c r="E9825" s="39">
        <f xml:space="preserve"> IF(A9821="Male",1,0)</f>
        <v>0</v>
      </c>
      <c r="G9825" s="39">
        <v>74.091190037463505</v>
      </c>
      <c r="H9825" s="39">
        <v>215.994558454458</v>
      </c>
      <c r="I9825" s="66">
        <v>1</v>
      </c>
      <c r="J9825" s="67">
        <v>0</v>
      </c>
      <c r="K9825" s="160">
        <f t="shared" si="1684"/>
        <v>1</v>
      </c>
      <c r="L9825" s="41">
        <f t="shared" si="1685"/>
        <v>1</v>
      </c>
      <c r="M9825" s="41">
        <f t="shared" si="1686"/>
        <v>0.99911954560180727</v>
      </c>
      <c r="N9825" s="158">
        <f t="shared" si="1687"/>
        <v>0.99911954560180727</v>
      </c>
      <c r="O9825" s="160">
        <f t="shared" si="1688"/>
        <v>8.8045439819273152E-4</v>
      </c>
      <c r="P9825" s="158">
        <f t="shared" si="1689"/>
        <v>-8.8084222582612067E-4</v>
      </c>
      <c r="Q9825" s="160">
        <f t="shared" si="1690"/>
        <v>100</v>
      </c>
      <c r="R9825" s="41">
        <f t="shared" si="1691"/>
        <v>8.8123028126969589E-4</v>
      </c>
      <c r="AJ9825" s="39">
        <v>0.99984593931665922</v>
      </c>
      <c r="AK9825" s="39">
        <v>0</v>
      </c>
      <c r="AL9825" s="39">
        <v>1</v>
      </c>
      <c r="AM9825" s="41">
        <f t="shared" si="1694"/>
        <v>5000</v>
      </c>
      <c r="AN9825" s="41">
        <f t="shared" si="1694"/>
        <v>4819</v>
      </c>
      <c r="AO9825" s="41">
        <f t="shared" si="1692"/>
        <v>0</v>
      </c>
      <c r="AP9825" s="41">
        <f t="shared" si="1692"/>
        <v>3.620000000000001E-2</v>
      </c>
      <c r="AQ9825" s="41">
        <f t="shared" si="1693"/>
        <v>0</v>
      </c>
    </row>
    <row r="9826" spans="1:43">
      <c r="A9826" s="37" t="s">
        <v>131</v>
      </c>
      <c r="C9826" s="43">
        <v>65.843417461689995</v>
      </c>
      <c r="D9826" s="43">
        <v>161.77172855338401</v>
      </c>
      <c r="E9826" s="39">
        <f xml:space="preserve"> IF(A9822="Male",1,0)</f>
        <v>0</v>
      </c>
      <c r="G9826" s="39">
        <v>74.093097412216395</v>
      </c>
      <c r="H9826" s="39">
        <v>217.71253133190501</v>
      </c>
      <c r="I9826" s="66">
        <v>1</v>
      </c>
      <c r="J9826" s="67">
        <v>0</v>
      </c>
      <c r="K9826" s="160">
        <f t="shared" si="1684"/>
        <v>1</v>
      </c>
      <c r="L9826" s="41">
        <f t="shared" si="1685"/>
        <v>1</v>
      </c>
      <c r="M9826" s="41">
        <f t="shared" si="1686"/>
        <v>0.99937303672668165</v>
      </c>
      <c r="N9826" s="158">
        <f t="shared" si="1687"/>
        <v>0.99937303672668165</v>
      </c>
      <c r="O9826" s="160">
        <f t="shared" si="1688"/>
        <v>6.2696327331834834E-4</v>
      </c>
      <c r="P9826" s="158">
        <f t="shared" si="1689"/>
        <v>-6.2715989697956481E-4</v>
      </c>
      <c r="Q9826" s="160">
        <f t="shared" si="1690"/>
        <v>100</v>
      </c>
      <c r="R9826" s="41">
        <f t="shared" si="1691"/>
        <v>6.2735660286762011E-4</v>
      </c>
      <c r="AJ9826" s="39">
        <v>0.99984612321301303</v>
      </c>
      <c r="AK9826" s="39">
        <v>0</v>
      </c>
      <c r="AL9826" s="39">
        <v>1</v>
      </c>
      <c r="AM9826" s="41">
        <f t="shared" si="1694"/>
        <v>5000</v>
      </c>
      <c r="AN9826" s="41">
        <f t="shared" si="1694"/>
        <v>4820</v>
      </c>
      <c r="AO9826" s="41">
        <f t="shared" si="1692"/>
        <v>0</v>
      </c>
      <c r="AP9826" s="41">
        <f t="shared" si="1692"/>
        <v>3.6000000000000032E-2</v>
      </c>
      <c r="AQ9826" s="41">
        <f t="shared" si="1693"/>
        <v>0</v>
      </c>
    </row>
    <row r="9827" spans="1:43">
      <c r="A9827" s="37" t="s">
        <v>131</v>
      </c>
      <c r="C9827" s="43">
        <v>63.382801497070297</v>
      </c>
      <c r="D9827" s="43">
        <v>132.573836916793</v>
      </c>
      <c r="E9827" s="39">
        <f xml:space="preserve"> IF(A9823="Male",1,0)</f>
        <v>0</v>
      </c>
      <c r="G9827" s="39">
        <v>74.100990245771797</v>
      </c>
      <c r="H9827" s="39">
        <v>217.187610639723</v>
      </c>
      <c r="I9827" s="66">
        <v>1</v>
      </c>
      <c r="J9827" s="67">
        <v>0</v>
      </c>
      <c r="K9827" s="160">
        <f t="shared" si="1684"/>
        <v>1</v>
      </c>
      <c r="L9827" s="41">
        <f t="shared" si="1685"/>
        <v>1</v>
      </c>
      <c r="M9827" s="41">
        <f t="shared" si="1686"/>
        <v>0.99930158210917974</v>
      </c>
      <c r="N9827" s="158">
        <f t="shared" si="1687"/>
        <v>0.99930158210917974</v>
      </c>
      <c r="O9827" s="160">
        <f t="shared" si="1688"/>
        <v>6.9841789082025763E-4</v>
      </c>
      <c r="P9827" s="158">
        <f t="shared" si="1689"/>
        <v>-6.9866189821473463E-4</v>
      </c>
      <c r="Q9827" s="160">
        <f t="shared" si="1690"/>
        <v>100</v>
      </c>
      <c r="R9827" s="41">
        <f t="shared" si="1691"/>
        <v>6.9890601928813045E-4</v>
      </c>
      <c r="AJ9827" s="39">
        <v>0.99984650215848359</v>
      </c>
      <c r="AK9827" s="39">
        <v>0</v>
      </c>
      <c r="AL9827" s="39">
        <v>1</v>
      </c>
      <c r="AM9827" s="41">
        <f t="shared" si="1694"/>
        <v>5000</v>
      </c>
      <c r="AN9827" s="41">
        <f t="shared" si="1694"/>
        <v>4821</v>
      </c>
      <c r="AO9827" s="41">
        <f t="shared" si="1692"/>
        <v>0</v>
      </c>
      <c r="AP9827" s="41">
        <f t="shared" si="1692"/>
        <v>3.5800000000000054E-2</v>
      </c>
      <c r="AQ9827" s="41">
        <f t="shared" si="1693"/>
        <v>0</v>
      </c>
    </row>
    <row r="9828" spans="1:43">
      <c r="A9828" s="37" t="s">
        <v>131</v>
      </c>
      <c r="C9828" s="43">
        <v>68.829414722764994</v>
      </c>
      <c r="D9828" s="43">
        <v>162.98708278700099</v>
      </c>
      <c r="E9828" s="39">
        <f xml:space="preserve"> IF(A9824="Male",1,0)</f>
        <v>0</v>
      </c>
      <c r="G9828" s="39">
        <v>74.104558863712995</v>
      </c>
      <c r="H9828" s="39">
        <v>215.759703523821</v>
      </c>
      <c r="I9828" s="66">
        <v>1</v>
      </c>
      <c r="J9828" s="67">
        <v>0</v>
      </c>
      <c r="K9828" s="160">
        <f t="shared" si="1684"/>
        <v>1</v>
      </c>
      <c r="L9828" s="41">
        <f t="shared" si="1685"/>
        <v>1</v>
      </c>
      <c r="M9828" s="41">
        <f t="shared" si="1686"/>
        <v>0.99907151239002734</v>
      </c>
      <c r="N9828" s="158">
        <f t="shared" si="1687"/>
        <v>0.99907151239002734</v>
      </c>
      <c r="O9828" s="160">
        <f t="shared" si="1688"/>
        <v>9.2848760997266133E-4</v>
      </c>
      <c r="P9828" s="158">
        <f t="shared" si="1689"/>
        <v>-9.2891892159259525E-4</v>
      </c>
      <c r="Q9828" s="160">
        <f t="shared" si="1690"/>
        <v>100</v>
      </c>
      <c r="R9828" s="41">
        <f t="shared" si="1691"/>
        <v>9.2935050039760238E-4</v>
      </c>
      <c r="AJ9828" s="39">
        <v>0.9998474998881367</v>
      </c>
      <c r="AK9828" s="39">
        <v>0</v>
      </c>
      <c r="AL9828" s="39">
        <v>1</v>
      </c>
      <c r="AM9828" s="41">
        <f t="shared" si="1694"/>
        <v>5000</v>
      </c>
      <c r="AN9828" s="41">
        <f t="shared" si="1694"/>
        <v>4822</v>
      </c>
      <c r="AO9828" s="41">
        <f t="shared" si="1692"/>
        <v>0</v>
      </c>
      <c r="AP9828" s="41">
        <f t="shared" si="1692"/>
        <v>3.5599999999999965E-2</v>
      </c>
      <c r="AQ9828" s="41">
        <f t="shared" si="1693"/>
        <v>0</v>
      </c>
    </row>
    <row r="9829" spans="1:43">
      <c r="A9829" s="37" t="s">
        <v>131</v>
      </c>
      <c r="C9829" s="43">
        <v>63.739432185755398</v>
      </c>
      <c r="D9829" s="43">
        <v>131.917325200292</v>
      </c>
      <c r="E9829" s="39">
        <f xml:space="preserve"> IF(A9825="Male",1,0)</f>
        <v>0</v>
      </c>
      <c r="G9829" s="39">
        <v>74.110105391784899</v>
      </c>
      <c r="H9829" s="39">
        <v>212.74085555650001</v>
      </c>
      <c r="I9829" s="66">
        <v>1</v>
      </c>
      <c r="J9829" s="67">
        <v>0</v>
      </c>
      <c r="K9829" s="160">
        <f t="shared" si="1684"/>
        <v>1</v>
      </c>
      <c r="L9829" s="41">
        <f t="shared" si="1685"/>
        <v>1</v>
      </c>
      <c r="M9829" s="41">
        <f t="shared" si="1686"/>
        <v>0.99830695597303432</v>
      </c>
      <c r="N9829" s="158">
        <f t="shared" si="1687"/>
        <v>0.99830695597303432</v>
      </c>
      <c r="O9829" s="160">
        <f t="shared" si="1688"/>
        <v>1.6930440269656843E-3</v>
      </c>
      <c r="P9829" s="158">
        <f t="shared" si="1689"/>
        <v>-1.6944788457071997E-3</v>
      </c>
      <c r="Q9829" s="160">
        <f t="shared" si="1690"/>
        <v>100</v>
      </c>
      <c r="R9829" s="41">
        <f t="shared" si="1691"/>
        <v>1.695915286211244E-3</v>
      </c>
      <c r="AJ9829" s="39">
        <v>0.99984802461126532</v>
      </c>
      <c r="AK9829" s="39">
        <v>0</v>
      </c>
      <c r="AL9829" s="39">
        <v>1</v>
      </c>
      <c r="AM9829" s="41">
        <f t="shared" si="1694"/>
        <v>5000</v>
      </c>
      <c r="AN9829" s="41">
        <f t="shared" si="1694"/>
        <v>4823</v>
      </c>
      <c r="AO9829" s="41">
        <f t="shared" si="1692"/>
        <v>0</v>
      </c>
      <c r="AP9829" s="41">
        <f t="shared" si="1692"/>
        <v>3.5399999999999987E-2</v>
      </c>
      <c r="AQ9829" s="41">
        <f t="shared" si="1693"/>
        <v>0</v>
      </c>
    </row>
    <row r="9830" spans="1:43">
      <c r="A9830" s="37" t="s">
        <v>131</v>
      </c>
      <c r="C9830" s="43">
        <v>63.991676871242902</v>
      </c>
      <c r="D9830" s="43">
        <v>142.636072960776</v>
      </c>
      <c r="E9830" s="39">
        <f xml:space="preserve"> IF(A9826="Male",1,0)</f>
        <v>0</v>
      </c>
      <c r="G9830" s="39">
        <v>74.112304206286893</v>
      </c>
      <c r="H9830" s="39">
        <v>240.85172850550001</v>
      </c>
      <c r="I9830" s="66">
        <v>1</v>
      </c>
      <c r="J9830" s="67">
        <v>0</v>
      </c>
      <c r="K9830" s="160">
        <f t="shared" si="1684"/>
        <v>1</v>
      </c>
      <c r="L9830" s="41">
        <f t="shared" si="1685"/>
        <v>1</v>
      </c>
      <c r="M9830" s="41">
        <f t="shared" si="1686"/>
        <v>0.99999356641317116</v>
      </c>
      <c r="N9830" s="158">
        <f t="shared" si="1687"/>
        <v>0.99999356641317116</v>
      </c>
      <c r="O9830" s="160">
        <f t="shared" si="1688"/>
        <v>6.4335868288356579E-6</v>
      </c>
      <c r="P9830" s="158">
        <f t="shared" si="1689"/>
        <v>-6.4336075244441649E-6</v>
      </c>
      <c r="Q9830" s="160">
        <f t="shared" si="1690"/>
        <v>100</v>
      </c>
      <c r="R9830" s="41">
        <f t="shared" si="1691"/>
        <v>6.4336282201414359E-6</v>
      </c>
      <c r="AJ9830" s="39">
        <v>0.99984817025813122</v>
      </c>
      <c r="AK9830" s="39">
        <v>0</v>
      </c>
      <c r="AL9830" s="39">
        <v>1</v>
      </c>
      <c r="AM9830" s="41">
        <f t="shared" si="1694"/>
        <v>5000</v>
      </c>
      <c r="AN9830" s="41">
        <f t="shared" si="1694"/>
        <v>4824</v>
      </c>
      <c r="AO9830" s="41">
        <f t="shared" si="1692"/>
        <v>0</v>
      </c>
      <c r="AP9830" s="41">
        <f t="shared" si="1692"/>
        <v>3.5200000000000009E-2</v>
      </c>
      <c r="AQ9830" s="41">
        <f t="shared" si="1693"/>
        <v>0</v>
      </c>
    </row>
    <row r="9831" spans="1:43">
      <c r="A9831" s="37" t="s">
        <v>131</v>
      </c>
      <c r="C9831" s="43">
        <v>55.979197876143097</v>
      </c>
      <c r="D9831" s="43">
        <v>85.417533616267704</v>
      </c>
      <c r="E9831" s="39">
        <f xml:space="preserve"> IF(A9827="Male",1,0)</f>
        <v>0</v>
      </c>
      <c r="G9831" s="39">
        <v>74.117882158746696</v>
      </c>
      <c r="H9831" s="39">
        <v>217.354137242609</v>
      </c>
      <c r="I9831" s="66">
        <v>1</v>
      </c>
      <c r="J9831" s="67">
        <v>0</v>
      </c>
      <c r="K9831" s="160">
        <f t="shared" si="1684"/>
        <v>1</v>
      </c>
      <c r="L9831" s="41">
        <f t="shared" si="1685"/>
        <v>1</v>
      </c>
      <c r="M9831" s="41">
        <f t="shared" si="1686"/>
        <v>0.9993186153322664</v>
      </c>
      <c r="N9831" s="158">
        <f t="shared" si="1687"/>
        <v>0.9993186153322664</v>
      </c>
      <c r="O9831" s="160">
        <f t="shared" si="1688"/>
        <v>6.8138466773359774E-4</v>
      </c>
      <c r="P9831" s="158">
        <f t="shared" si="1689"/>
        <v>-6.8161691577247013E-4</v>
      </c>
      <c r="Q9831" s="160">
        <f t="shared" si="1690"/>
        <v>100</v>
      </c>
      <c r="R9831" s="41">
        <f t="shared" si="1691"/>
        <v>6.8184926937145277E-4</v>
      </c>
      <c r="AJ9831" s="39">
        <v>0.9998489150757397</v>
      </c>
      <c r="AK9831" s="39">
        <v>0</v>
      </c>
      <c r="AL9831" s="39">
        <v>1</v>
      </c>
      <c r="AM9831" s="41">
        <f t="shared" si="1694"/>
        <v>5000</v>
      </c>
      <c r="AN9831" s="41">
        <f t="shared" si="1694"/>
        <v>4825</v>
      </c>
      <c r="AO9831" s="41">
        <f t="shared" si="1692"/>
        <v>0</v>
      </c>
      <c r="AP9831" s="41">
        <f t="shared" si="1692"/>
        <v>3.5000000000000031E-2</v>
      </c>
      <c r="AQ9831" s="41">
        <f t="shared" si="1693"/>
        <v>0</v>
      </c>
    </row>
    <row r="9832" spans="1:43">
      <c r="A9832" s="37" t="s">
        <v>131</v>
      </c>
      <c r="C9832" s="43">
        <v>68.977264890028806</v>
      </c>
      <c r="D9832" s="43">
        <v>178.634086491971</v>
      </c>
      <c r="E9832" s="39">
        <f xml:space="preserve"> IF(A9828="Male",1,0)</f>
        <v>0</v>
      </c>
      <c r="G9832" s="39">
        <v>74.133663922984297</v>
      </c>
      <c r="H9832" s="39">
        <v>204.36710696777999</v>
      </c>
      <c r="I9832" s="66">
        <v>1</v>
      </c>
      <c r="J9832" s="67">
        <v>0</v>
      </c>
      <c r="K9832" s="160">
        <f t="shared" si="1684"/>
        <v>1</v>
      </c>
      <c r="L9832" s="41">
        <f t="shared" si="1685"/>
        <v>1</v>
      </c>
      <c r="M9832" s="41">
        <f t="shared" si="1686"/>
        <v>0.99104967184852932</v>
      </c>
      <c r="N9832" s="158">
        <f t="shared" si="1687"/>
        <v>0.99104967184852932</v>
      </c>
      <c r="O9832" s="160">
        <f t="shared" si="1688"/>
        <v>8.9503281514706767E-3</v>
      </c>
      <c r="P9832" s="158">
        <f t="shared" si="1689"/>
        <v>-8.9906229531369515E-3</v>
      </c>
      <c r="Q9832" s="160">
        <f t="shared" si="1690"/>
        <v>100</v>
      </c>
      <c r="R9832" s="41">
        <f t="shared" si="1691"/>
        <v>9.0311599970325524E-3</v>
      </c>
      <c r="AJ9832" s="39">
        <v>0.99984893164558564</v>
      </c>
      <c r="AK9832" s="39">
        <v>0</v>
      </c>
      <c r="AL9832" s="39">
        <v>1</v>
      </c>
      <c r="AM9832" s="41">
        <f t="shared" si="1694"/>
        <v>5000</v>
      </c>
      <c r="AN9832" s="41">
        <f t="shared" si="1694"/>
        <v>4826</v>
      </c>
      <c r="AO9832" s="41">
        <f t="shared" si="1692"/>
        <v>0</v>
      </c>
      <c r="AP9832" s="41">
        <f t="shared" si="1692"/>
        <v>3.4800000000000053E-2</v>
      </c>
      <c r="AQ9832" s="41">
        <f t="shared" si="1693"/>
        <v>0</v>
      </c>
    </row>
    <row r="9833" spans="1:43">
      <c r="A9833" s="37" t="s">
        <v>131</v>
      </c>
      <c r="C9833" s="43">
        <v>61.083826839058801</v>
      </c>
      <c r="D9833" s="43">
        <v>118.74380474152601</v>
      </c>
      <c r="E9833" s="39">
        <f xml:space="preserve"> IF(A9829="Male",1,0)</f>
        <v>0</v>
      </c>
      <c r="G9833" s="39">
        <v>74.141108283031301</v>
      </c>
      <c r="H9833" s="39">
        <v>219.05172832084801</v>
      </c>
      <c r="I9833" s="66">
        <v>1</v>
      </c>
      <c r="J9833" s="67">
        <v>0</v>
      </c>
      <c r="K9833" s="160">
        <f t="shared" si="1684"/>
        <v>1</v>
      </c>
      <c r="L9833" s="41">
        <f t="shared" si="1685"/>
        <v>1</v>
      </c>
      <c r="M9833" s="41">
        <f t="shared" si="1686"/>
        <v>0.99950771543276118</v>
      </c>
      <c r="N9833" s="158">
        <f t="shared" si="1687"/>
        <v>0.99950771543276118</v>
      </c>
      <c r="O9833" s="160">
        <f t="shared" si="1688"/>
        <v>4.9228456723882097E-4</v>
      </c>
      <c r="P9833" s="158">
        <f t="shared" si="1689"/>
        <v>-4.924057790684995E-4</v>
      </c>
      <c r="Q9833" s="160">
        <f t="shared" si="1690"/>
        <v>100</v>
      </c>
      <c r="R9833" s="41">
        <f t="shared" si="1691"/>
        <v>4.9252703069498007E-4</v>
      </c>
      <c r="AJ9833" s="39">
        <v>0.99985431583920226</v>
      </c>
      <c r="AK9833" s="39">
        <v>0</v>
      </c>
      <c r="AL9833" s="39">
        <v>1</v>
      </c>
      <c r="AM9833" s="41">
        <f t="shared" si="1694"/>
        <v>5000</v>
      </c>
      <c r="AN9833" s="41">
        <f t="shared" si="1694"/>
        <v>4827</v>
      </c>
      <c r="AO9833" s="41">
        <f t="shared" si="1692"/>
        <v>0</v>
      </c>
      <c r="AP9833" s="41">
        <f t="shared" si="1692"/>
        <v>3.4599999999999964E-2</v>
      </c>
      <c r="AQ9833" s="41">
        <f t="shared" si="1693"/>
        <v>0</v>
      </c>
    </row>
    <row r="9834" spans="1:43">
      <c r="A9834" s="37" t="s">
        <v>131</v>
      </c>
      <c r="C9834" s="43">
        <v>65.979486950559803</v>
      </c>
      <c r="D9834" s="43">
        <v>150.485298076258</v>
      </c>
      <c r="E9834" s="39">
        <f xml:space="preserve"> IF(A9830="Male",1,0)</f>
        <v>0</v>
      </c>
      <c r="G9834" s="39">
        <v>74.147857474908506</v>
      </c>
      <c r="H9834" s="39">
        <v>211.23796795194099</v>
      </c>
      <c r="I9834" s="66">
        <v>1</v>
      </c>
      <c r="J9834" s="67">
        <v>0</v>
      </c>
      <c r="K9834" s="160">
        <f t="shared" si="1684"/>
        <v>1</v>
      </c>
      <c r="L9834" s="41">
        <f t="shared" si="1685"/>
        <v>1</v>
      </c>
      <c r="M9834" s="41">
        <f t="shared" si="1686"/>
        <v>0.99767765295268018</v>
      </c>
      <c r="N9834" s="158">
        <f t="shared" si="1687"/>
        <v>0.99767765295268018</v>
      </c>
      <c r="O9834" s="160">
        <f t="shared" si="1688"/>
        <v>2.3223470473198171E-3</v>
      </c>
      <c r="P9834" s="158">
        <f t="shared" si="1689"/>
        <v>-2.3250478775442263E-3</v>
      </c>
      <c r="Q9834" s="160">
        <f t="shared" si="1690"/>
        <v>100</v>
      </c>
      <c r="R9834" s="41">
        <f t="shared" si="1691"/>
        <v>2.3277528973879563E-3</v>
      </c>
      <c r="AJ9834" s="39">
        <v>0.99985500809084238</v>
      </c>
      <c r="AK9834" s="39">
        <v>0</v>
      </c>
      <c r="AL9834" s="39">
        <v>1</v>
      </c>
      <c r="AM9834" s="41">
        <f t="shared" si="1694"/>
        <v>5000</v>
      </c>
      <c r="AN9834" s="41">
        <f t="shared" si="1694"/>
        <v>4828</v>
      </c>
      <c r="AO9834" s="41">
        <f t="shared" si="1692"/>
        <v>0</v>
      </c>
      <c r="AP9834" s="41">
        <f t="shared" si="1692"/>
        <v>3.4399999999999986E-2</v>
      </c>
      <c r="AQ9834" s="41">
        <f t="shared" si="1693"/>
        <v>0</v>
      </c>
    </row>
    <row r="9835" spans="1:43">
      <c r="A9835" s="37" t="s">
        <v>131</v>
      </c>
      <c r="C9835" s="43">
        <v>64.991050287575703</v>
      </c>
      <c r="D9835" s="43">
        <v>150.40693874919199</v>
      </c>
      <c r="E9835" s="39">
        <f xml:space="preserve"> IF(A9831="Male",1,0)</f>
        <v>0</v>
      </c>
      <c r="G9835" s="39">
        <v>74.148644515052595</v>
      </c>
      <c r="H9835" s="39">
        <v>224.935328570726</v>
      </c>
      <c r="I9835" s="66">
        <v>1</v>
      </c>
      <c r="J9835" s="67">
        <v>0</v>
      </c>
      <c r="K9835" s="160">
        <f t="shared" si="1684"/>
        <v>1</v>
      </c>
      <c r="L9835" s="41">
        <f t="shared" si="1685"/>
        <v>1</v>
      </c>
      <c r="M9835" s="41">
        <f t="shared" si="1686"/>
        <v>0.99984612321301303</v>
      </c>
      <c r="N9835" s="158">
        <f t="shared" si="1687"/>
        <v>0.99984612321301303</v>
      </c>
      <c r="O9835" s="160">
        <f t="shared" si="1688"/>
        <v>1.5387678698697282E-4</v>
      </c>
      <c r="P9835" s="158">
        <f t="shared" si="1689"/>
        <v>-1.5388862723440127E-4</v>
      </c>
      <c r="Q9835" s="160">
        <f t="shared" si="1690"/>
        <v>100</v>
      </c>
      <c r="R9835" s="41">
        <f t="shared" si="1691"/>
        <v>1.5390046869661166E-4</v>
      </c>
      <c r="AJ9835" s="39">
        <v>0.99985739588725264</v>
      </c>
      <c r="AK9835" s="39">
        <v>0</v>
      </c>
      <c r="AL9835" s="39">
        <v>1</v>
      </c>
      <c r="AM9835" s="41">
        <f t="shared" si="1694"/>
        <v>5000</v>
      </c>
      <c r="AN9835" s="41">
        <f t="shared" si="1694"/>
        <v>4829</v>
      </c>
      <c r="AO9835" s="41">
        <f t="shared" si="1692"/>
        <v>0</v>
      </c>
      <c r="AP9835" s="41">
        <f t="shared" si="1692"/>
        <v>3.4200000000000008E-2</v>
      </c>
      <c r="AQ9835" s="41">
        <f t="shared" si="1693"/>
        <v>0</v>
      </c>
    </row>
    <row r="9836" spans="1:43">
      <c r="A9836" s="37" t="s">
        <v>131</v>
      </c>
      <c r="C9836" s="43">
        <v>61.803863878012201</v>
      </c>
      <c r="D9836" s="43">
        <v>125.22843930286599</v>
      </c>
      <c r="E9836" s="39">
        <f xml:space="preserve"> IF(A9832="Male",1,0)</f>
        <v>0</v>
      </c>
      <c r="G9836" s="39">
        <v>74.153064506988798</v>
      </c>
      <c r="H9836" s="39">
        <v>212.27632784444199</v>
      </c>
      <c r="I9836" s="66">
        <v>1</v>
      </c>
      <c r="J9836" s="67">
        <v>0</v>
      </c>
      <c r="K9836" s="160">
        <f t="shared" si="1684"/>
        <v>1</v>
      </c>
      <c r="L9836" s="41">
        <f t="shared" si="1685"/>
        <v>1</v>
      </c>
      <c r="M9836" s="41">
        <f t="shared" si="1686"/>
        <v>0.99810423554064187</v>
      </c>
      <c r="N9836" s="158">
        <f t="shared" si="1687"/>
        <v>0.99810423554064187</v>
      </c>
      <c r="O9836" s="160">
        <f t="shared" si="1688"/>
        <v>1.8957644593581291E-3</v>
      </c>
      <c r="P9836" s="158">
        <f t="shared" si="1689"/>
        <v>-1.8975636951118792E-3</v>
      </c>
      <c r="Q9836" s="160">
        <f t="shared" si="1690"/>
        <v>100</v>
      </c>
      <c r="R9836" s="41">
        <f t="shared" si="1691"/>
        <v>1.8993652084155848E-3</v>
      </c>
      <c r="AJ9836" s="39">
        <v>0.99985771986213579</v>
      </c>
      <c r="AK9836" s="39">
        <v>0</v>
      </c>
      <c r="AL9836" s="39">
        <v>1</v>
      </c>
      <c r="AM9836" s="41">
        <f t="shared" si="1694"/>
        <v>5000</v>
      </c>
      <c r="AN9836" s="41">
        <f t="shared" si="1694"/>
        <v>4830</v>
      </c>
      <c r="AO9836" s="41">
        <f t="shared" si="1692"/>
        <v>0</v>
      </c>
      <c r="AP9836" s="41">
        <f t="shared" si="1692"/>
        <v>3.400000000000003E-2</v>
      </c>
      <c r="AQ9836" s="41">
        <f t="shared" si="1693"/>
        <v>0</v>
      </c>
    </row>
    <row r="9837" spans="1:43">
      <c r="A9837" s="37" t="s">
        <v>131</v>
      </c>
      <c r="C9837" s="43">
        <v>62.980775363069</v>
      </c>
      <c r="D9837" s="43">
        <v>121.32262872138701</v>
      </c>
      <c r="E9837" s="39">
        <f xml:space="preserve"> IF(A9833="Male",1,0)</f>
        <v>0</v>
      </c>
      <c r="G9837" s="39">
        <v>74.161314379871897</v>
      </c>
      <c r="H9837" s="39">
        <v>223.61295319906199</v>
      </c>
      <c r="I9837" s="66">
        <v>1</v>
      </c>
      <c r="J9837" s="67">
        <v>0</v>
      </c>
      <c r="K9837" s="160">
        <f t="shared" si="1684"/>
        <v>1</v>
      </c>
      <c r="L9837" s="41">
        <f t="shared" si="1685"/>
        <v>1</v>
      </c>
      <c r="M9837" s="41">
        <f t="shared" si="1686"/>
        <v>0.99979873414044418</v>
      </c>
      <c r="N9837" s="158">
        <f t="shared" si="1687"/>
        <v>0.99979873414044418</v>
      </c>
      <c r="O9837" s="160">
        <f t="shared" si="1688"/>
        <v>2.0126585955582144E-4</v>
      </c>
      <c r="P9837" s="158">
        <f t="shared" si="1689"/>
        <v>-2.012861162469653E-4</v>
      </c>
      <c r="Q9837" s="160">
        <f t="shared" si="1690"/>
        <v>100</v>
      </c>
      <c r="R9837" s="41">
        <f t="shared" si="1691"/>
        <v>2.0130637565655198E-4</v>
      </c>
      <c r="AJ9837" s="39">
        <v>0.99986205264229111</v>
      </c>
      <c r="AK9837" s="39">
        <v>0</v>
      </c>
      <c r="AL9837" s="39">
        <v>1</v>
      </c>
      <c r="AM9837" s="41">
        <f t="shared" si="1694"/>
        <v>5000</v>
      </c>
      <c r="AN9837" s="41">
        <f t="shared" si="1694"/>
        <v>4831</v>
      </c>
      <c r="AO9837" s="41">
        <f t="shared" si="1692"/>
        <v>0</v>
      </c>
      <c r="AP9837" s="41">
        <f t="shared" si="1692"/>
        <v>3.3800000000000052E-2</v>
      </c>
      <c r="AQ9837" s="41">
        <f t="shared" si="1693"/>
        <v>0</v>
      </c>
    </row>
    <row r="9838" spans="1:43">
      <c r="A9838" s="37" t="s">
        <v>131</v>
      </c>
      <c r="C9838" s="43">
        <v>62.7764090005046</v>
      </c>
      <c r="D9838" s="43">
        <v>133.84353872203801</v>
      </c>
      <c r="E9838" s="39">
        <f xml:space="preserve"> IF(A9834="Male",1,0)</f>
        <v>0</v>
      </c>
      <c r="G9838" s="39">
        <v>74.195576022925295</v>
      </c>
      <c r="H9838" s="39">
        <v>225.32777905973199</v>
      </c>
      <c r="I9838" s="66">
        <v>1</v>
      </c>
      <c r="J9838" s="67">
        <v>0</v>
      </c>
      <c r="K9838" s="160">
        <f t="shared" si="1684"/>
        <v>1</v>
      </c>
      <c r="L9838" s="41">
        <f t="shared" si="1685"/>
        <v>1</v>
      </c>
      <c r="M9838" s="41">
        <f t="shared" si="1686"/>
        <v>0.99985431583920226</v>
      </c>
      <c r="N9838" s="158">
        <f t="shared" si="1687"/>
        <v>0.99985431583920226</v>
      </c>
      <c r="O9838" s="160">
        <f t="shared" si="1688"/>
        <v>1.4568416079774327E-4</v>
      </c>
      <c r="P9838" s="158">
        <f t="shared" si="1689"/>
        <v>-1.4569477376587036E-4</v>
      </c>
      <c r="Q9838" s="160">
        <f t="shared" si="1690"/>
        <v>100</v>
      </c>
      <c r="R9838" s="41">
        <f t="shared" si="1691"/>
        <v>1.457053877648835E-4</v>
      </c>
      <c r="AJ9838" s="39">
        <v>0.99986348868362784</v>
      </c>
      <c r="AK9838" s="39">
        <v>0</v>
      </c>
      <c r="AL9838" s="39">
        <v>1</v>
      </c>
      <c r="AM9838" s="41">
        <f t="shared" si="1694"/>
        <v>5000</v>
      </c>
      <c r="AN9838" s="41">
        <f t="shared" si="1694"/>
        <v>4832</v>
      </c>
      <c r="AO9838" s="41">
        <f t="shared" si="1692"/>
        <v>0</v>
      </c>
      <c r="AP9838" s="41">
        <f t="shared" si="1692"/>
        <v>3.3599999999999963E-2</v>
      </c>
      <c r="AQ9838" s="41">
        <f t="shared" si="1693"/>
        <v>0</v>
      </c>
    </row>
    <row r="9839" spans="1:43">
      <c r="A9839" s="37" t="s">
        <v>131</v>
      </c>
      <c r="C9839" s="43">
        <v>62.089433567882601</v>
      </c>
      <c r="D9839" s="43">
        <v>138.62537116462701</v>
      </c>
      <c r="E9839" s="39">
        <f xml:space="preserve"> IF(A9835="Male",1,0)</f>
        <v>0</v>
      </c>
      <c r="G9839" s="39">
        <v>74.209215954077493</v>
      </c>
      <c r="H9839" s="39">
        <v>197.474827622943</v>
      </c>
      <c r="I9839" s="66">
        <v>1</v>
      </c>
      <c r="J9839" s="67">
        <v>0</v>
      </c>
      <c r="K9839" s="160">
        <f t="shared" si="1684"/>
        <v>1</v>
      </c>
      <c r="L9839" s="41">
        <f t="shared" si="1685"/>
        <v>1</v>
      </c>
      <c r="M9839" s="41">
        <f t="shared" si="1686"/>
        <v>0.96452605706326333</v>
      </c>
      <c r="N9839" s="158">
        <f t="shared" si="1687"/>
        <v>0.96452605706326333</v>
      </c>
      <c r="O9839" s="160">
        <f t="shared" si="1688"/>
        <v>3.5473942936736669E-2</v>
      </c>
      <c r="P9839" s="158">
        <f t="shared" si="1689"/>
        <v>-3.6118430865187824E-2</v>
      </c>
      <c r="Q9839" s="160">
        <f t="shared" si="1690"/>
        <v>100</v>
      </c>
      <c r="R9839" s="41">
        <f t="shared" si="1691"/>
        <v>3.677862581001265E-2</v>
      </c>
      <c r="AJ9839" s="39">
        <v>0.99986385603122097</v>
      </c>
      <c r="AK9839" s="39">
        <v>0</v>
      </c>
      <c r="AL9839" s="39">
        <v>1</v>
      </c>
      <c r="AM9839" s="41">
        <f t="shared" si="1694"/>
        <v>5000</v>
      </c>
      <c r="AN9839" s="41">
        <f t="shared" si="1694"/>
        <v>4833</v>
      </c>
      <c r="AO9839" s="41">
        <f t="shared" si="1692"/>
        <v>0</v>
      </c>
      <c r="AP9839" s="41">
        <f t="shared" si="1692"/>
        <v>3.3399999999999985E-2</v>
      </c>
      <c r="AQ9839" s="41">
        <f t="shared" si="1693"/>
        <v>0</v>
      </c>
    </row>
    <row r="9840" spans="1:43">
      <c r="A9840" s="37" t="s">
        <v>131</v>
      </c>
      <c r="C9840" s="43">
        <v>64.966192209624793</v>
      </c>
      <c r="D9840" s="43">
        <v>147.35606602846099</v>
      </c>
      <c r="E9840" s="39">
        <f xml:space="preserve"> IF(A9836="Male",1,0)</f>
        <v>0</v>
      </c>
      <c r="G9840" s="39">
        <v>74.210521393149193</v>
      </c>
      <c r="H9840" s="39">
        <v>204.75934369201599</v>
      </c>
      <c r="I9840" s="66">
        <v>1</v>
      </c>
      <c r="J9840" s="67">
        <v>0</v>
      </c>
      <c r="K9840" s="160">
        <f t="shared" si="1684"/>
        <v>1</v>
      </c>
      <c r="L9840" s="41">
        <f t="shared" si="1685"/>
        <v>1</v>
      </c>
      <c r="M9840" s="41">
        <f t="shared" si="1686"/>
        <v>0.9913970447645214</v>
      </c>
      <c r="N9840" s="158">
        <f t="shared" si="1687"/>
        <v>0.9913970447645214</v>
      </c>
      <c r="O9840" s="160">
        <f t="shared" si="1688"/>
        <v>8.6029552354786043E-3</v>
      </c>
      <c r="P9840" s="158">
        <f t="shared" si="1689"/>
        <v>-8.6401742710752773E-3</v>
      </c>
      <c r="Q9840" s="160">
        <f t="shared" si="1690"/>
        <v>100</v>
      </c>
      <c r="R9840" s="41">
        <f t="shared" si="1691"/>
        <v>8.6776083113320104E-3</v>
      </c>
      <c r="AJ9840" s="39">
        <v>0.99986480725253724</v>
      </c>
      <c r="AK9840" s="39">
        <v>0</v>
      </c>
      <c r="AL9840" s="39">
        <v>1</v>
      </c>
      <c r="AM9840" s="41">
        <f t="shared" si="1694"/>
        <v>5000</v>
      </c>
      <c r="AN9840" s="41">
        <f t="shared" si="1694"/>
        <v>4834</v>
      </c>
      <c r="AO9840" s="41">
        <f t="shared" si="1692"/>
        <v>0</v>
      </c>
      <c r="AP9840" s="41">
        <f t="shared" si="1692"/>
        <v>3.3200000000000007E-2</v>
      </c>
      <c r="AQ9840" s="41">
        <f t="shared" si="1693"/>
        <v>0</v>
      </c>
    </row>
    <row r="9841" spans="1:43">
      <c r="A9841" s="37" t="s">
        <v>131</v>
      </c>
      <c r="C9841" s="43">
        <v>66.588941195505697</v>
      </c>
      <c r="D9841" s="43">
        <v>147.56870130415001</v>
      </c>
      <c r="E9841" s="39">
        <f xml:space="preserve"> IF(A9837="Male",1,0)</f>
        <v>0</v>
      </c>
      <c r="G9841" s="39">
        <v>74.216430944514002</v>
      </c>
      <c r="H9841" s="39">
        <v>238.569450876454</v>
      </c>
      <c r="I9841" s="66">
        <v>1</v>
      </c>
      <c r="J9841" s="67">
        <v>0</v>
      </c>
      <c r="K9841" s="160">
        <f t="shared" si="1684"/>
        <v>1</v>
      </c>
      <c r="L9841" s="41">
        <f t="shared" si="1685"/>
        <v>1</v>
      </c>
      <c r="M9841" s="41">
        <f t="shared" si="1686"/>
        <v>0.99998935073561535</v>
      </c>
      <c r="N9841" s="158">
        <f t="shared" si="1687"/>
        <v>0.99998935073561535</v>
      </c>
      <c r="O9841" s="160">
        <f t="shared" si="1688"/>
        <v>1.0649264384654522E-5</v>
      </c>
      <c r="P9841" s="158">
        <f t="shared" si="1689"/>
        <v>-1.064932108847306E-5</v>
      </c>
      <c r="Q9841" s="160">
        <f t="shared" si="1690"/>
        <v>100</v>
      </c>
      <c r="R9841" s="41">
        <f t="shared" si="1691"/>
        <v>1.0649377792694168E-5</v>
      </c>
      <c r="AJ9841" s="39">
        <v>0.99986535884821304</v>
      </c>
      <c r="AK9841" s="39">
        <v>0</v>
      </c>
      <c r="AL9841" s="39">
        <v>1</v>
      </c>
      <c r="AM9841" s="41">
        <f t="shared" si="1694"/>
        <v>5000</v>
      </c>
      <c r="AN9841" s="41">
        <f t="shared" si="1694"/>
        <v>4835</v>
      </c>
      <c r="AO9841" s="41">
        <f t="shared" si="1692"/>
        <v>0</v>
      </c>
      <c r="AP9841" s="41">
        <f t="shared" si="1692"/>
        <v>3.3000000000000029E-2</v>
      </c>
      <c r="AQ9841" s="41">
        <f t="shared" si="1693"/>
        <v>0</v>
      </c>
    </row>
    <row r="9842" spans="1:43">
      <c r="A9842" s="37" t="s">
        <v>131</v>
      </c>
      <c r="C9842" s="43">
        <v>64.895819008732801</v>
      </c>
      <c r="D9842" s="43">
        <v>158.21286082543</v>
      </c>
      <c r="E9842" s="39">
        <f xml:space="preserve"> IF(A9838="Male",1,0)</f>
        <v>0</v>
      </c>
      <c r="G9842" s="39">
        <v>74.217090997325002</v>
      </c>
      <c r="H9842" s="39">
        <v>222.82985061362601</v>
      </c>
      <c r="I9842" s="66">
        <v>1</v>
      </c>
      <c r="J9842" s="67">
        <v>0</v>
      </c>
      <c r="K9842" s="160">
        <f t="shared" si="1684"/>
        <v>1</v>
      </c>
      <c r="L9842" s="41">
        <f t="shared" si="1685"/>
        <v>1</v>
      </c>
      <c r="M9842" s="41">
        <f t="shared" si="1686"/>
        <v>0.99975837572750037</v>
      </c>
      <c r="N9842" s="158">
        <f t="shared" si="1687"/>
        <v>0.99975837572750037</v>
      </c>
      <c r="O9842" s="160">
        <f t="shared" si="1688"/>
        <v>2.4162427249962981E-4</v>
      </c>
      <c r="P9842" s="158">
        <f t="shared" si="1689"/>
        <v>-2.416534683472053E-4</v>
      </c>
      <c r="Q9842" s="160">
        <f t="shared" si="1690"/>
        <v>100</v>
      </c>
      <c r="R9842" s="41">
        <f t="shared" si="1691"/>
        <v>2.4168266889867824E-4</v>
      </c>
      <c r="AJ9842" s="39">
        <v>0.9998659117931693</v>
      </c>
      <c r="AK9842" s="39">
        <v>0</v>
      </c>
      <c r="AL9842" s="39">
        <v>1</v>
      </c>
      <c r="AM9842" s="41">
        <f t="shared" si="1694"/>
        <v>5000</v>
      </c>
      <c r="AN9842" s="41">
        <f t="shared" si="1694"/>
        <v>4836</v>
      </c>
      <c r="AO9842" s="41">
        <f t="shared" si="1692"/>
        <v>0</v>
      </c>
      <c r="AP9842" s="41">
        <f t="shared" si="1692"/>
        <v>3.2800000000000051E-2</v>
      </c>
      <c r="AQ9842" s="41">
        <f t="shared" si="1693"/>
        <v>0</v>
      </c>
    </row>
    <row r="9843" spans="1:43">
      <c r="A9843" s="37" t="s">
        <v>131</v>
      </c>
      <c r="C9843" s="43">
        <v>59.242916379622599</v>
      </c>
      <c r="D9843" s="43">
        <v>108.708030974078</v>
      </c>
      <c r="E9843" s="39">
        <f xml:space="preserve"> IF(A9839="Male",1,0)</f>
        <v>0</v>
      </c>
      <c r="G9843" s="39">
        <v>74.221174877624904</v>
      </c>
      <c r="H9843" s="39">
        <v>231.130189759308</v>
      </c>
      <c r="I9843" s="66">
        <v>1</v>
      </c>
      <c r="J9843" s="67">
        <v>0</v>
      </c>
      <c r="K9843" s="160">
        <f t="shared" si="1684"/>
        <v>1</v>
      </c>
      <c r="L9843" s="41">
        <f t="shared" si="1685"/>
        <v>1</v>
      </c>
      <c r="M9843" s="41">
        <f t="shared" si="1686"/>
        <v>0.99995332083439525</v>
      </c>
      <c r="N9843" s="158">
        <f t="shared" si="1687"/>
        <v>0.99995332083439525</v>
      </c>
      <c r="O9843" s="160">
        <f t="shared" si="1688"/>
        <v>4.6679165604746053E-5</v>
      </c>
      <c r="P9843" s="158">
        <f t="shared" si="1689"/>
        <v>-4.6680255110901791E-5</v>
      </c>
      <c r="Q9843" s="160">
        <f t="shared" si="1690"/>
        <v>100</v>
      </c>
      <c r="R9843" s="41">
        <f t="shared" si="1691"/>
        <v>4.6681344650963668E-5</v>
      </c>
      <c r="AJ9843" s="39">
        <v>0.99986774427210179</v>
      </c>
      <c r="AK9843" s="39">
        <v>0</v>
      </c>
      <c r="AL9843" s="39">
        <v>1</v>
      </c>
      <c r="AM9843" s="41">
        <f t="shared" si="1694"/>
        <v>5000</v>
      </c>
      <c r="AN9843" s="41">
        <f t="shared" si="1694"/>
        <v>4837</v>
      </c>
      <c r="AO9843" s="41">
        <f t="shared" si="1692"/>
        <v>0</v>
      </c>
      <c r="AP9843" s="41">
        <f t="shared" si="1692"/>
        <v>3.2599999999999962E-2</v>
      </c>
      <c r="AQ9843" s="41">
        <f t="shared" si="1693"/>
        <v>0</v>
      </c>
    </row>
    <row r="9844" spans="1:43">
      <c r="A9844" s="37" t="s">
        <v>131</v>
      </c>
      <c r="C9844" s="43">
        <v>63.378098811164399</v>
      </c>
      <c r="D9844" s="43">
        <v>126.545740424925</v>
      </c>
      <c r="E9844" s="39">
        <f xml:space="preserve"> IF(A9840="Male",1,0)</f>
        <v>0</v>
      </c>
      <c r="G9844" s="39">
        <v>74.223063062119905</v>
      </c>
      <c r="H9844" s="39">
        <v>223.30804030447399</v>
      </c>
      <c r="I9844" s="66">
        <v>1</v>
      </c>
      <c r="J9844" s="67">
        <v>0</v>
      </c>
      <c r="K9844" s="160">
        <f t="shared" si="1684"/>
        <v>1</v>
      </c>
      <c r="L9844" s="41">
        <f t="shared" si="1685"/>
        <v>1</v>
      </c>
      <c r="M9844" s="41">
        <f t="shared" si="1686"/>
        <v>0.99977958706671821</v>
      </c>
      <c r="N9844" s="158">
        <f t="shared" si="1687"/>
        <v>0.99977958706671821</v>
      </c>
      <c r="O9844" s="160">
        <f t="shared" si="1688"/>
        <v>2.2041293328178835E-4</v>
      </c>
      <c r="P9844" s="158">
        <f t="shared" si="1689"/>
        <v>-2.2043722778231428E-4</v>
      </c>
      <c r="Q9844" s="160">
        <f t="shared" si="1690"/>
        <v>100</v>
      </c>
      <c r="R9844" s="41">
        <f t="shared" si="1691"/>
        <v>2.2046152585337747E-4</v>
      </c>
      <c r="AJ9844" s="39">
        <v>0.99987038979388909</v>
      </c>
      <c r="AK9844" s="39">
        <v>0</v>
      </c>
      <c r="AL9844" s="39">
        <v>1</v>
      </c>
      <c r="AM9844" s="41">
        <f t="shared" si="1694"/>
        <v>5000</v>
      </c>
      <c r="AN9844" s="41">
        <f t="shared" si="1694"/>
        <v>4838</v>
      </c>
      <c r="AO9844" s="41">
        <f t="shared" si="1692"/>
        <v>0</v>
      </c>
      <c r="AP9844" s="41">
        <f t="shared" si="1692"/>
        <v>3.2399999999999984E-2</v>
      </c>
      <c r="AQ9844" s="41">
        <f t="shared" si="1693"/>
        <v>0</v>
      </c>
    </row>
    <row r="9845" spans="1:43">
      <c r="A9845" s="37" t="s">
        <v>131</v>
      </c>
      <c r="C9845" s="43">
        <v>64.787821433524698</v>
      </c>
      <c r="D9845" s="43">
        <v>138.791770449594</v>
      </c>
      <c r="E9845" s="39">
        <f xml:space="preserve"> IF(A9841="Male",1,0)</f>
        <v>0</v>
      </c>
      <c r="G9845" s="39">
        <v>74.228324470429797</v>
      </c>
      <c r="H9845" s="39">
        <v>219.70908488544899</v>
      </c>
      <c r="I9845" s="66">
        <v>1</v>
      </c>
      <c r="J9845" s="67">
        <v>0</v>
      </c>
      <c r="K9845" s="160">
        <f t="shared" si="1684"/>
        <v>1</v>
      </c>
      <c r="L9845" s="41">
        <f t="shared" si="1685"/>
        <v>1</v>
      </c>
      <c r="M9845" s="41">
        <f t="shared" si="1686"/>
        <v>0.99954890308455324</v>
      </c>
      <c r="N9845" s="158">
        <f t="shared" si="1687"/>
        <v>0.99954890308455324</v>
      </c>
      <c r="O9845" s="160">
        <f t="shared" si="1688"/>
        <v>4.5109691544675812E-4</v>
      </c>
      <c r="P9845" s="158">
        <f t="shared" si="1689"/>
        <v>-4.5119869026834377E-4</v>
      </c>
      <c r="Q9845" s="160">
        <f t="shared" si="1690"/>
        <v>100</v>
      </c>
      <c r="R9845" s="41">
        <f t="shared" si="1691"/>
        <v>4.5130049570831171E-4</v>
      </c>
      <c r="AJ9845" s="39">
        <v>0.99987059704170511</v>
      </c>
      <c r="AK9845" s="39">
        <v>0</v>
      </c>
      <c r="AL9845" s="39">
        <v>1</v>
      </c>
      <c r="AM9845" s="41">
        <f t="shared" si="1694"/>
        <v>5000</v>
      </c>
      <c r="AN9845" s="41">
        <f t="shared" si="1694"/>
        <v>4839</v>
      </c>
      <c r="AO9845" s="41">
        <f t="shared" si="1692"/>
        <v>0</v>
      </c>
      <c r="AP9845" s="41">
        <f t="shared" si="1692"/>
        <v>3.2200000000000006E-2</v>
      </c>
      <c r="AQ9845" s="41">
        <f t="shared" si="1693"/>
        <v>0</v>
      </c>
    </row>
    <row r="9846" spans="1:43">
      <c r="A9846" s="37" t="s">
        <v>131</v>
      </c>
      <c r="C9846" s="43">
        <v>66.064150317909494</v>
      </c>
      <c r="D9846" s="43">
        <v>171.93780903390001</v>
      </c>
      <c r="E9846" s="39">
        <f xml:space="preserve"> IF(A9842="Male",1,0)</f>
        <v>0</v>
      </c>
      <c r="G9846" s="39">
        <v>74.242293139138098</v>
      </c>
      <c r="H9846" s="39">
        <v>232.23264687361001</v>
      </c>
      <c r="I9846" s="66">
        <v>1</v>
      </c>
      <c r="J9846" s="67">
        <v>0</v>
      </c>
      <c r="K9846" s="160">
        <f t="shared" si="1684"/>
        <v>1</v>
      </c>
      <c r="L9846" s="41">
        <f t="shared" si="1685"/>
        <v>1</v>
      </c>
      <c r="M9846" s="41">
        <f t="shared" si="1686"/>
        <v>0.99996209632104383</v>
      </c>
      <c r="N9846" s="158">
        <f t="shared" si="1687"/>
        <v>0.99996209632104383</v>
      </c>
      <c r="O9846" s="160">
        <f t="shared" si="1688"/>
        <v>3.7903678956174858E-5</v>
      </c>
      <c r="P9846" s="158">
        <f t="shared" si="1689"/>
        <v>-3.7904397318766512E-5</v>
      </c>
      <c r="Q9846" s="160">
        <f t="shared" si="1690"/>
        <v>100</v>
      </c>
      <c r="R9846" s="41">
        <f t="shared" si="1691"/>
        <v>3.7905115699511126E-5</v>
      </c>
      <c r="AJ9846" s="39">
        <v>0.99987300677902935</v>
      </c>
      <c r="AK9846" s="39">
        <v>0</v>
      </c>
      <c r="AL9846" s="39">
        <v>1</v>
      </c>
      <c r="AM9846" s="41">
        <f t="shared" si="1694"/>
        <v>5000</v>
      </c>
      <c r="AN9846" s="41">
        <f t="shared" si="1694"/>
        <v>4840</v>
      </c>
      <c r="AO9846" s="41">
        <f t="shared" si="1692"/>
        <v>0</v>
      </c>
      <c r="AP9846" s="41">
        <f t="shared" si="1692"/>
        <v>3.2000000000000028E-2</v>
      </c>
      <c r="AQ9846" s="41">
        <f t="shared" si="1693"/>
        <v>0</v>
      </c>
    </row>
    <row r="9847" spans="1:43">
      <c r="A9847" s="37" t="s">
        <v>131</v>
      </c>
      <c r="C9847" s="43">
        <v>65.052618957826994</v>
      </c>
      <c r="D9847" s="43">
        <v>150.09794162504599</v>
      </c>
      <c r="E9847" s="39">
        <f xml:space="preserve"> IF(A9843="Male",1,0)</f>
        <v>0</v>
      </c>
      <c r="G9847" s="39">
        <v>74.244123998281495</v>
      </c>
      <c r="H9847" s="39">
        <v>222.246795350425</v>
      </c>
      <c r="I9847" s="66">
        <v>1</v>
      </c>
      <c r="J9847" s="67">
        <v>0</v>
      </c>
      <c r="K9847" s="160">
        <f t="shared" si="1684"/>
        <v>1</v>
      </c>
      <c r="L9847" s="41">
        <f t="shared" si="1685"/>
        <v>1</v>
      </c>
      <c r="M9847" s="41">
        <f t="shared" si="1686"/>
        <v>0.99972512647214196</v>
      </c>
      <c r="N9847" s="158">
        <f t="shared" si="1687"/>
        <v>0.99972512647214196</v>
      </c>
      <c r="O9847" s="160">
        <f t="shared" si="1688"/>
        <v>2.7487352785804386E-4</v>
      </c>
      <c r="P9847" s="158">
        <f t="shared" si="1689"/>
        <v>-2.7491131251036153E-4</v>
      </c>
      <c r="Q9847" s="160">
        <f t="shared" si="1690"/>
        <v>100</v>
      </c>
      <c r="R9847" s="41">
        <f t="shared" si="1691"/>
        <v>2.7494910408826603E-4</v>
      </c>
      <c r="AJ9847" s="39">
        <v>0.99987412014721966</v>
      </c>
      <c r="AK9847" s="39">
        <v>0</v>
      </c>
      <c r="AL9847" s="39">
        <v>1</v>
      </c>
      <c r="AM9847" s="41">
        <f t="shared" si="1694"/>
        <v>5000</v>
      </c>
      <c r="AN9847" s="41">
        <f t="shared" si="1694"/>
        <v>4841</v>
      </c>
      <c r="AO9847" s="41">
        <f t="shared" si="1692"/>
        <v>0</v>
      </c>
      <c r="AP9847" s="41">
        <f t="shared" si="1692"/>
        <v>3.180000000000005E-2</v>
      </c>
      <c r="AQ9847" s="41">
        <f t="shared" si="1693"/>
        <v>0</v>
      </c>
    </row>
    <row r="9848" spans="1:43">
      <c r="A9848" s="37" t="s">
        <v>131</v>
      </c>
      <c r="C9848" s="43">
        <v>66.419263421535007</v>
      </c>
      <c r="D9848" s="43">
        <v>148.20964032929501</v>
      </c>
      <c r="E9848" s="39">
        <f xml:space="preserve"> IF(A9844="Male",1,0)</f>
        <v>0</v>
      </c>
      <c r="G9848" s="39">
        <v>74.261876790682706</v>
      </c>
      <c r="H9848" s="39">
        <v>218.50833889526601</v>
      </c>
      <c r="I9848" s="66">
        <v>1</v>
      </c>
      <c r="J9848" s="67">
        <v>0</v>
      </c>
      <c r="K9848" s="160">
        <f t="shared" si="1684"/>
        <v>1</v>
      </c>
      <c r="L9848" s="41">
        <f t="shared" si="1685"/>
        <v>1</v>
      </c>
      <c r="M9848" s="41">
        <f t="shared" si="1686"/>
        <v>0.9994181362096799</v>
      </c>
      <c r="N9848" s="158">
        <f t="shared" si="1687"/>
        <v>0.9994181362096799</v>
      </c>
      <c r="O9848" s="160">
        <f t="shared" si="1688"/>
        <v>5.8186379032010294E-4</v>
      </c>
      <c r="P9848" s="158">
        <f t="shared" si="1689"/>
        <v>-5.8203313875034512E-4</v>
      </c>
      <c r="Q9848" s="160">
        <f t="shared" si="1690"/>
        <v>100</v>
      </c>
      <c r="R9848" s="41">
        <f t="shared" si="1691"/>
        <v>5.8220255290426987E-4</v>
      </c>
      <c r="AJ9848" s="39">
        <v>0.99987515237783475</v>
      </c>
      <c r="AK9848" s="39">
        <v>0</v>
      </c>
      <c r="AL9848" s="39">
        <v>1</v>
      </c>
      <c r="AM9848" s="41">
        <f t="shared" si="1694"/>
        <v>5000</v>
      </c>
      <c r="AN9848" s="41">
        <f t="shared" si="1694"/>
        <v>4842</v>
      </c>
      <c r="AO9848" s="41">
        <f t="shared" si="1692"/>
        <v>0</v>
      </c>
      <c r="AP9848" s="41">
        <f t="shared" si="1692"/>
        <v>3.1599999999999961E-2</v>
      </c>
      <c r="AQ9848" s="41">
        <f t="shared" si="1693"/>
        <v>0</v>
      </c>
    </row>
    <row r="9849" spans="1:43">
      <c r="A9849" s="37" t="s">
        <v>131</v>
      </c>
      <c r="C9849" s="43">
        <v>61.076972732745901</v>
      </c>
      <c r="D9849" s="43">
        <v>127.08976536611</v>
      </c>
      <c r="E9849" s="39">
        <f xml:space="preserve"> IF(A9845="Male",1,0)</f>
        <v>0</v>
      </c>
      <c r="G9849" s="39">
        <v>74.272018654795602</v>
      </c>
      <c r="H9849" s="39">
        <v>209.93749280630399</v>
      </c>
      <c r="I9849" s="66">
        <v>1</v>
      </c>
      <c r="J9849" s="67">
        <v>0</v>
      </c>
      <c r="K9849" s="160">
        <f t="shared" si="1684"/>
        <v>1</v>
      </c>
      <c r="L9849" s="41">
        <f t="shared" si="1685"/>
        <v>1</v>
      </c>
      <c r="M9849" s="41">
        <f t="shared" si="1686"/>
        <v>0.99680749192781704</v>
      </c>
      <c r="N9849" s="158">
        <f t="shared" si="1687"/>
        <v>0.99680749192781704</v>
      </c>
      <c r="O9849" s="160">
        <f t="shared" si="1688"/>
        <v>3.1925080721829646E-3</v>
      </c>
      <c r="P9849" s="158">
        <f t="shared" si="1689"/>
        <v>-3.1976149982435088E-3</v>
      </c>
      <c r="Q9849" s="160">
        <f t="shared" si="1690"/>
        <v>100</v>
      </c>
      <c r="R9849" s="41">
        <f t="shared" si="1691"/>
        <v>3.2027328225720715E-3</v>
      </c>
      <c r="AJ9849" s="39">
        <v>0.99987562455883183</v>
      </c>
      <c r="AK9849" s="39">
        <v>0</v>
      </c>
      <c r="AL9849" s="39">
        <v>1</v>
      </c>
      <c r="AM9849" s="41">
        <f t="shared" si="1694"/>
        <v>5000</v>
      </c>
      <c r="AN9849" s="41">
        <f t="shared" si="1694"/>
        <v>4843</v>
      </c>
      <c r="AO9849" s="41">
        <f t="shared" si="1692"/>
        <v>0</v>
      </c>
      <c r="AP9849" s="41">
        <f t="shared" si="1692"/>
        <v>3.1399999999999983E-2</v>
      </c>
      <c r="AQ9849" s="41">
        <f t="shared" si="1693"/>
        <v>0</v>
      </c>
    </row>
    <row r="9850" spans="1:43">
      <c r="A9850" s="37" t="s">
        <v>131</v>
      </c>
      <c r="C9850" s="43">
        <v>64.893463015800194</v>
      </c>
      <c r="D9850" s="43">
        <v>133.854826231392</v>
      </c>
      <c r="E9850" s="39">
        <f xml:space="preserve"> IF(A9846="Male",1,0)</f>
        <v>0</v>
      </c>
      <c r="G9850" s="39">
        <v>74.293036532076101</v>
      </c>
      <c r="H9850" s="39">
        <v>222.327978021071</v>
      </c>
      <c r="I9850" s="66">
        <v>1</v>
      </c>
      <c r="J9850" s="67">
        <v>0</v>
      </c>
      <c r="K9850" s="160">
        <f t="shared" si="1684"/>
        <v>1</v>
      </c>
      <c r="L9850" s="41">
        <f t="shared" si="1685"/>
        <v>1</v>
      </c>
      <c r="M9850" s="41">
        <f t="shared" si="1686"/>
        <v>0.99972292108000305</v>
      </c>
      <c r="N9850" s="158">
        <f t="shared" si="1687"/>
        <v>0.99972292108000305</v>
      </c>
      <c r="O9850" s="160">
        <f t="shared" si="1688"/>
        <v>2.7707891999695367E-4</v>
      </c>
      <c r="P9850" s="158">
        <f t="shared" si="1689"/>
        <v>-2.7711731345308235E-4</v>
      </c>
      <c r="Q9850" s="160">
        <f t="shared" si="1690"/>
        <v>100</v>
      </c>
      <c r="R9850" s="41">
        <f t="shared" si="1691"/>
        <v>2.7715571400286054E-4</v>
      </c>
      <c r="AJ9850" s="39">
        <v>0.9998765737883949</v>
      </c>
      <c r="AK9850" s="39">
        <v>0</v>
      </c>
      <c r="AL9850" s="39">
        <v>1</v>
      </c>
      <c r="AM9850" s="41">
        <f t="shared" si="1694"/>
        <v>5000</v>
      </c>
      <c r="AN9850" s="41">
        <f t="shared" si="1694"/>
        <v>4844</v>
      </c>
      <c r="AO9850" s="41">
        <f t="shared" si="1692"/>
        <v>0</v>
      </c>
      <c r="AP9850" s="41">
        <f t="shared" si="1692"/>
        <v>3.1200000000000006E-2</v>
      </c>
      <c r="AQ9850" s="41">
        <f t="shared" si="1693"/>
        <v>0</v>
      </c>
    </row>
    <row r="9851" spans="1:43">
      <c r="A9851" s="37" t="s">
        <v>131</v>
      </c>
      <c r="C9851" s="43">
        <v>62.127480107452698</v>
      </c>
      <c r="D9851" s="43">
        <v>136.78302235885499</v>
      </c>
      <c r="E9851" s="39">
        <f xml:space="preserve"> IF(A9847="Male",1,0)</f>
        <v>0</v>
      </c>
      <c r="G9851" s="39">
        <v>74.297920702675697</v>
      </c>
      <c r="H9851" s="39">
        <v>229.094316921744</v>
      </c>
      <c r="I9851" s="66">
        <v>1</v>
      </c>
      <c r="J9851" s="67">
        <v>0</v>
      </c>
      <c r="K9851" s="160">
        <f t="shared" si="1684"/>
        <v>1</v>
      </c>
      <c r="L9851" s="41">
        <f t="shared" si="1685"/>
        <v>1</v>
      </c>
      <c r="M9851" s="41">
        <f t="shared" si="1686"/>
        <v>0.99992740656983803</v>
      </c>
      <c r="N9851" s="158">
        <f t="shared" si="1687"/>
        <v>0.99992740656983803</v>
      </c>
      <c r="O9851" s="160">
        <f t="shared" si="1688"/>
        <v>7.2593430161971284E-5</v>
      </c>
      <c r="P9851" s="158">
        <f t="shared" si="1689"/>
        <v>-7.2596065192547332E-5</v>
      </c>
      <c r="Q9851" s="160">
        <f t="shared" si="1690"/>
        <v>100</v>
      </c>
      <c r="R9851" s="41">
        <f t="shared" si="1691"/>
        <v>7.2598700350655045E-5</v>
      </c>
      <c r="AJ9851" s="39">
        <v>0.99987679735048929</v>
      </c>
      <c r="AK9851" s="39">
        <v>0</v>
      </c>
      <c r="AL9851" s="39">
        <v>1</v>
      </c>
      <c r="AM9851" s="41">
        <f t="shared" si="1694"/>
        <v>5000</v>
      </c>
      <c r="AN9851" s="41">
        <f t="shared" si="1694"/>
        <v>4845</v>
      </c>
      <c r="AO9851" s="41">
        <f t="shared" si="1692"/>
        <v>0</v>
      </c>
      <c r="AP9851" s="41">
        <f t="shared" si="1692"/>
        <v>3.1000000000000028E-2</v>
      </c>
      <c r="AQ9851" s="41">
        <f t="shared" si="1693"/>
        <v>0</v>
      </c>
    </row>
    <row r="9852" spans="1:43">
      <c r="A9852" s="37" t="s">
        <v>131</v>
      </c>
      <c r="C9852" s="43">
        <v>70.751410247211993</v>
      </c>
      <c r="D9852" s="43">
        <v>192.583638851817</v>
      </c>
      <c r="E9852" s="39">
        <f xml:space="preserve"> IF(A9848="Male",1,0)</f>
        <v>0</v>
      </c>
      <c r="G9852" s="39">
        <v>74.308886948724805</v>
      </c>
      <c r="H9852" s="39">
        <v>210.267888499549</v>
      </c>
      <c r="I9852" s="66">
        <v>1</v>
      </c>
      <c r="J9852" s="67">
        <v>0</v>
      </c>
      <c r="K9852" s="160">
        <f t="shared" si="1684"/>
        <v>1</v>
      </c>
      <c r="L9852" s="41">
        <f t="shared" si="1685"/>
        <v>1</v>
      </c>
      <c r="M9852" s="41">
        <f t="shared" si="1686"/>
        <v>0.9969547415143446</v>
      </c>
      <c r="N9852" s="158">
        <f t="shared" si="1687"/>
        <v>0.9969547415143446</v>
      </c>
      <c r="O9852" s="160">
        <f t="shared" si="1688"/>
        <v>3.0452584856553999E-3</v>
      </c>
      <c r="P9852" s="158">
        <f t="shared" si="1689"/>
        <v>-3.0499047203323142E-3</v>
      </c>
      <c r="Q9852" s="160">
        <f t="shared" si="1690"/>
        <v>100</v>
      </c>
      <c r="R9852" s="41">
        <f t="shared" si="1691"/>
        <v>3.0545604116689823E-3</v>
      </c>
      <c r="AJ9852" s="39">
        <v>0.99987871948527929</v>
      </c>
      <c r="AK9852" s="39">
        <v>0</v>
      </c>
      <c r="AL9852" s="39">
        <v>1</v>
      </c>
      <c r="AM9852" s="41">
        <f t="shared" si="1694"/>
        <v>5000</v>
      </c>
      <c r="AN9852" s="41">
        <f t="shared" si="1694"/>
        <v>4846</v>
      </c>
      <c r="AO9852" s="41">
        <f t="shared" si="1692"/>
        <v>0</v>
      </c>
      <c r="AP9852" s="41">
        <f t="shared" si="1692"/>
        <v>3.080000000000005E-2</v>
      </c>
      <c r="AQ9852" s="41">
        <f t="shared" si="1693"/>
        <v>0</v>
      </c>
    </row>
    <row r="9853" spans="1:43">
      <c r="A9853" s="37" t="s">
        <v>131</v>
      </c>
      <c r="C9853" s="43">
        <v>64.720574406932798</v>
      </c>
      <c r="D9853" s="43">
        <v>149.51468948619899</v>
      </c>
      <c r="E9853" s="39">
        <f xml:space="preserve"> IF(A9849="Male",1,0)</f>
        <v>0</v>
      </c>
      <c r="G9853" s="39">
        <v>74.308960624579498</v>
      </c>
      <c r="H9853" s="39">
        <v>212.15685397699599</v>
      </c>
      <c r="I9853" s="66">
        <v>1</v>
      </c>
      <c r="J9853" s="67">
        <v>0</v>
      </c>
      <c r="K9853" s="160">
        <f t="shared" si="1684"/>
        <v>1</v>
      </c>
      <c r="L9853" s="41">
        <f t="shared" si="1685"/>
        <v>1</v>
      </c>
      <c r="M9853" s="41">
        <f t="shared" si="1686"/>
        <v>0.99790424092040653</v>
      </c>
      <c r="N9853" s="158">
        <f t="shared" si="1687"/>
        <v>0.99790424092040653</v>
      </c>
      <c r="O9853" s="160">
        <f t="shared" si="1688"/>
        <v>2.0957590795934733E-3</v>
      </c>
      <c r="P9853" s="158">
        <f t="shared" si="1689"/>
        <v>-2.0979582558195765E-3</v>
      </c>
      <c r="Q9853" s="160">
        <f t="shared" si="1690"/>
        <v>100</v>
      </c>
      <c r="R9853" s="41">
        <f t="shared" si="1691"/>
        <v>2.1001605100510164E-3</v>
      </c>
      <c r="AJ9853" s="39">
        <v>0.99987879308491556</v>
      </c>
      <c r="AK9853" s="39">
        <v>0</v>
      </c>
      <c r="AL9853" s="39">
        <v>1</v>
      </c>
      <c r="AM9853" s="41">
        <f t="shared" si="1694"/>
        <v>5000</v>
      </c>
      <c r="AN9853" s="41">
        <f t="shared" si="1694"/>
        <v>4847</v>
      </c>
      <c r="AO9853" s="41">
        <f t="shared" si="1692"/>
        <v>0</v>
      </c>
      <c r="AP9853" s="41">
        <f t="shared" si="1692"/>
        <v>3.0599999999999961E-2</v>
      </c>
      <c r="AQ9853" s="41">
        <f t="shared" si="1693"/>
        <v>0</v>
      </c>
    </row>
    <row r="9854" spans="1:43">
      <c r="A9854" s="37" t="s">
        <v>131</v>
      </c>
      <c r="C9854" s="43">
        <v>63.290223692791997</v>
      </c>
      <c r="D9854" s="43">
        <v>133.29293470653599</v>
      </c>
      <c r="E9854" s="39">
        <f xml:space="preserve"> IF(A9850="Male",1,0)</f>
        <v>0</v>
      </c>
      <c r="G9854" s="39">
        <v>74.317007993396999</v>
      </c>
      <c r="H9854" s="39">
        <v>229.565477935106</v>
      </c>
      <c r="I9854" s="66">
        <v>1</v>
      </c>
      <c r="J9854" s="67">
        <v>0</v>
      </c>
      <c r="K9854" s="160">
        <f t="shared" si="1684"/>
        <v>1</v>
      </c>
      <c r="L9854" s="41">
        <f t="shared" si="1685"/>
        <v>1</v>
      </c>
      <c r="M9854" s="41">
        <f t="shared" si="1686"/>
        <v>0.99993325811056166</v>
      </c>
      <c r="N9854" s="158">
        <f t="shared" si="1687"/>
        <v>0.99993325811056166</v>
      </c>
      <c r="O9854" s="160">
        <f t="shared" si="1688"/>
        <v>6.6741889438337587E-5</v>
      </c>
      <c r="P9854" s="158">
        <f t="shared" si="1689"/>
        <v>-6.6744116777345575E-5</v>
      </c>
      <c r="Q9854" s="160">
        <f t="shared" si="1690"/>
        <v>100</v>
      </c>
      <c r="R9854" s="41">
        <f t="shared" si="1691"/>
        <v>6.6746344215463628E-5</v>
      </c>
      <c r="AJ9854" s="39">
        <v>0.99987879913619626</v>
      </c>
      <c r="AK9854" s="39">
        <v>0</v>
      </c>
      <c r="AL9854" s="39">
        <v>1</v>
      </c>
      <c r="AM9854" s="41">
        <f t="shared" si="1694"/>
        <v>5000</v>
      </c>
      <c r="AN9854" s="41">
        <f t="shared" si="1694"/>
        <v>4848</v>
      </c>
      <c r="AO9854" s="41">
        <f t="shared" si="1692"/>
        <v>0</v>
      </c>
      <c r="AP9854" s="41">
        <f t="shared" si="1692"/>
        <v>3.0399999999999983E-2</v>
      </c>
      <c r="AQ9854" s="41">
        <f t="shared" si="1693"/>
        <v>0</v>
      </c>
    </row>
    <row r="9855" spans="1:43">
      <c r="A9855" s="37" t="s">
        <v>131</v>
      </c>
      <c r="C9855" s="43">
        <v>69.358859794575807</v>
      </c>
      <c r="D9855" s="43">
        <v>179.43757480773601</v>
      </c>
      <c r="E9855" s="39">
        <f xml:space="preserve"> IF(A9851="Male",1,0)</f>
        <v>0</v>
      </c>
      <c r="G9855" s="39">
        <v>74.319890265984895</v>
      </c>
      <c r="H9855" s="39">
        <v>210.041703167251</v>
      </c>
      <c r="I9855" s="66">
        <v>1</v>
      </c>
      <c r="J9855" s="67">
        <v>0</v>
      </c>
      <c r="K9855" s="160">
        <f t="shared" si="1684"/>
        <v>1</v>
      </c>
      <c r="L9855" s="41">
        <f t="shared" si="1685"/>
        <v>1</v>
      </c>
      <c r="M9855" s="41">
        <f t="shared" si="1686"/>
        <v>0.99679820717762491</v>
      </c>
      <c r="N9855" s="158">
        <f t="shared" si="1687"/>
        <v>0.99679820717762491</v>
      </c>
      <c r="O9855" s="160">
        <f t="shared" si="1688"/>
        <v>3.2017928223750936E-3</v>
      </c>
      <c r="P9855" s="158">
        <f t="shared" si="1689"/>
        <v>-3.2069295283899289E-3</v>
      </c>
      <c r="Q9855" s="160">
        <f t="shared" si="1690"/>
        <v>100</v>
      </c>
      <c r="R9855" s="41">
        <f t="shared" si="1691"/>
        <v>3.2120772281892243E-3</v>
      </c>
      <c r="AJ9855" s="39">
        <v>0.99987948003955796</v>
      </c>
      <c r="AK9855" s="39">
        <v>0</v>
      </c>
      <c r="AL9855" s="39">
        <v>1</v>
      </c>
      <c r="AM9855" s="41">
        <f t="shared" si="1694"/>
        <v>5000</v>
      </c>
      <c r="AN9855" s="41">
        <f t="shared" si="1694"/>
        <v>4849</v>
      </c>
      <c r="AO9855" s="41">
        <f t="shared" si="1692"/>
        <v>0</v>
      </c>
      <c r="AP9855" s="41">
        <f t="shared" si="1692"/>
        <v>3.0200000000000005E-2</v>
      </c>
      <c r="AQ9855" s="41">
        <f t="shared" si="1693"/>
        <v>0</v>
      </c>
    </row>
    <row r="9856" spans="1:43">
      <c r="A9856" s="37" t="s">
        <v>131</v>
      </c>
      <c r="C9856" s="43">
        <v>61.880557941263397</v>
      </c>
      <c r="D9856" s="43">
        <v>133.78113902622201</v>
      </c>
      <c r="E9856" s="39">
        <f xml:space="preserve"> IF(A9852="Male",1,0)</f>
        <v>0</v>
      </c>
      <c r="G9856" s="39">
        <v>74.325677007890803</v>
      </c>
      <c r="H9856" s="39">
        <v>220.845727450162</v>
      </c>
      <c r="I9856" s="66">
        <v>1</v>
      </c>
      <c r="J9856" s="67">
        <v>0</v>
      </c>
      <c r="K9856" s="160">
        <f t="shared" si="1684"/>
        <v>1</v>
      </c>
      <c r="L9856" s="41">
        <f t="shared" si="1685"/>
        <v>1</v>
      </c>
      <c r="M9856" s="41">
        <f t="shared" si="1686"/>
        <v>0.99962223541439599</v>
      </c>
      <c r="N9856" s="158">
        <f t="shared" si="1687"/>
        <v>0.99962223541439599</v>
      </c>
      <c r="O9856" s="160">
        <f t="shared" si="1688"/>
        <v>3.7776458560401238E-4</v>
      </c>
      <c r="P9856" s="158">
        <f t="shared" si="1689"/>
        <v>-3.7783595661994144E-4</v>
      </c>
      <c r="Q9856" s="160">
        <f t="shared" si="1690"/>
        <v>100</v>
      </c>
      <c r="R9856" s="41">
        <f t="shared" si="1691"/>
        <v>3.7790734561582559E-4</v>
      </c>
      <c r="AJ9856" s="39">
        <v>0.99988072172991804</v>
      </c>
      <c r="AK9856" s="39">
        <v>0</v>
      </c>
      <c r="AL9856" s="39">
        <v>1</v>
      </c>
      <c r="AM9856" s="41">
        <f t="shared" si="1694"/>
        <v>5000</v>
      </c>
      <c r="AN9856" s="41">
        <f t="shared" si="1694"/>
        <v>4850</v>
      </c>
      <c r="AO9856" s="41">
        <f t="shared" si="1692"/>
        <v>0</v>
      </c>
      <c r="AP9856" s="41">
        <f t="shared" si="1692"/>
        <v>3.0000000000000027E-2</v>
      </c>
      <c r="AQ9856" s="41">
        <f t="shared" si="1693"/>
        <v>0</v>
      </c>
    </row>
    <row r="9857" spans="1:43">
      <c r="A9857" s="37" t="s">
        <v>131</v>
      </c>
      <c r="C9857" s="43">
        <v>60.953589091189897</v>
      </c>
      <c r="D9857" s="43">
        <v>120.044594862273</v>
      </c>
      <c r="E9857" s="39">
        <f xml:space="preserve"> IF(A9853="Male",1,0)</f>
        <v>0</v>
      </c>
      <c r="G9857" s="39">
        <v>74.338738821328604</v>
      </c>
      <c r="H9857" s="39">
        <v>220.383448053015</v>
      </c>
      <c r="I9857" s="66">
        <v>1</v>
      </c>
      <c r="J9857" s="67">
        <v>0</v>
      </c>
      <c r="K9857" s="160">
        <f t="shared" si="1684"/>
        <v>1</v>
      </c>
      <c r="L9857" s="41">
        <f t="shared" si="1685"/>
        <v>1</v>
      </c>
      <c r="M9857" s="41">
        <f t="shared" si="1686"/>
        <v>0.99958330461327116</v>
      </c>
      <c r="N9857" s="158">
        <f t="shared" si="1687"/>
        <v>0.99958330461327116</v>
      </c>
      <c r="O9857" s="160">
        <f t="shared" si="1688"/>
        <v>4.166953867288381E-4</v>
      </c>
      <c r="P9857" s="158">
        <f t="shared" si="1689"/>
        <v>-4.1678222837667926E-4</v>
      </c>
      <c r="Q9857" s="160">
        <f t="shared" si="1690"/>
        <v>100</v>
      </c>
      <c r="R9857" s="41">
        <f t="shared" si="1691"/>
        <v>4.168690941572432E-4</v>
      </c>
      <c r="AJ9857" s="39">
        <v>0.99988159427920242</v>
      </c>
      <c r="AK9857" s="39">
        <v>0</v>
      </c>
      <c r="AL9857" s="39">
        <v>1</v>
      </c>
      <c r="AM9857" s="41">
        <f t="shared" si="1694"/>
        <v>5000</v>
      </c>
      <c r="AN9857" s="41">
        <f t="shared" si="1694"/>
        <v>4851</v>
      </c>
      <c r="AO9857" s="41">
        <f t="shared" si="1692"/>
        <v>0</v>
      </c>
      <c r="AP9857" s="41">
        <f t="shared" si="1692"/>
        <v>2.9800000000000049E-2</v>
      </c>
      <c r="AQ9857" s="41">
        <f t="shared" si="1693"/>
        <v>0</v>
      </c>
    </row>
    <row r="9858" spans="1:43">
      <c r="A9858" s="37" t="s">
        <v>131</v>
      </c>
      <c r="C9858" s="43">
        <v>65.482727638249898</v>
      </c>
      <c r="D9858" s="43">
        <v>135.27832152787599</v>
      </c>
      <c r="E9858" s="39">
        <f xml:space="preserve"> IF(A9854="Male",1,0)</f>
        <v>0</v>
      </c>
      <c r="G9858" s="39">
        <v>74.340205883024495</v>
      </c>
      <c r="H9858" s="39">
        <v>209.23751306582199</v>
      </c>
      <c r="I9858" s="66">
        <v>1</v>
      </c>
      <c r="J9858" s="67">
        <v>0</v>
      </c>
      <c r="K9858" s="160">
        <f t="shared" si="1684"/>
        <v>1</v>
      </c>
      <c r="L9858" s="41">
        <f t="shared" si="1685"/>
        <v>1</v>
      </c>
      <c r="M9858" s="41">
        <f t="shared" si="1686"/>
        <v>0.99620899591158518</v>
      </c>
      <c r="N9858" s="158">
        <f t="shared" si="1687"/>
        <v>0.99620899591158518</v>
      </c>
      <c r="O9858" s="160">
        <f t="shared" si="1688"/>
        <v>3.7910040884148177E-3</v>
      </c>
      <c r="P9858" s="158">
        <f t="shared" si="1689"/>
        <v>-3.7982081572806138E-3</v>
      </c>
      <c r="Q9858" s="160">
        <f t="shared" si="1690"/>
        <v>100</v>
      </c>
      <c r="R9858" s="41">
        <f t="shared" si="1691"/>
        <v>3.8054304909642418E-3</v>
      </c>
      <c r="AJ9858" s="39">
        <v>0.99988204762868338</v>
      </c>
      <c r="AK9858" s="39">
        <v>0</v>
      </c>
      <c r="AL9858" s="39">
        <v>1</v>
      </c>
      <c r="AM9858" s="41">
        <f t="shared" si="1694"/>
        <v>5000</v>
      </c>
      <c r="AN9858" s="41">
        <f t="shared" si="1694"/>
        <v>4852</v>
      </c>
      <c r="AO9858" s="41">
        <f t="shared" si="1692"/>
        <v>0</v>
      </c>
      <c r="AP9858" s="41">
        <f t="shared" si="1692"/>
        <v>2.959999999999996E-2</v>
      </c>
      <c r="AQ9858" s="41">
        <f t="shared" si="1693"/>
        <v>0</v>
      </c>
    </row>
    <row r="9859" spans="1:43">
      <c r="A9859" s="37" t="s">
        <v>131</v>
      </c>
      <c r="C9859" s="43">
        <v>66.117100052603007</v>
      </c>
      <c r="D9859" s="43">
        <v>137.61000164909899</v>
      </c>
      <c r="E9859" s="39">
        <f xml:space="preserve"> IF(A9855="Male",1,0)</f>
        <v>0</v>
      </c>
      <c r="G9859" s="39">
        <v>74.340860869207603</v>
      </c>
      <c r="H9859" s="39">
        <v>210.11153611514101</v>
      </c>
      <c r="I9859" s="66">
        <v>1</v>
      </c>
      <c r="J9859" s="67">
        <v>0</v>
      </c>
      <c r="K9859" s="160">
        <f t="shared" si="1684"/>
        <v>1</v>
      </c>
      <c r="L9859" s="41">
        <f t="shared" si="1685"/>
        <v>1</v>
      </c>
      <c r="M9859" s="41">
        <f t="shared" si="1686"/>
        <v>0.99680942228086289</v>
      </c>
      <c r="N9859" s="158">
        <f t="shared" si="1687"/>
        <v>0.99680942228086289</v>
      </c>
      <c r="O9859" s="160">
        <f t="shared" si="1688"/>
        <v>3.190577719137111E-3</v>
      </c>
      <c r="P9859" s="158">
        <f t="shared" si="1689"/>
        <v>-3.1956784646676784E-3</v>
      </c>
      <c r="Q9859" s="160">
        <f t="shared" si="1690"/>
        <v>100</v>
      </c>
      <c r="R9859" s="41">
        <f t="shared" si="1691"/>
        <v>3.2007900886776809E-3</v>
      </c>
      <c r="AJ9859" s="39">
        <v>0.99988206689364068</v>
      </c>
      <c r="AK9859" s="39">
        <v>0</v>
      </c>
      <c r="AL9859" s="39">
        <v>1</v>
      </c>
      <c r="AM9859" s="41">
        <f t="shared" si="1694"/>
        <v>5000</v>
      </c>
      <c r="AN9859" s="41">
        <f t="shared" si="1694"/>
        <v>4853</v>
      </c>
      <c r="AO9859" s="41">
        <f t="shared" si="1692"/>
        <v>0</v>
      </c>
      <c r="AP9859" s="41">
        <f t="shared" si="1692"/>
        <v>2.9399999999999982E-2</v>
      </c>
      <c r="AQ9859" s="41">
        <f t="shared" si="1693"/>
        <v>0</v>
      </c>
    </row>
    <row r="9860" spans="1:43">
      <c r="A9860" s="37" t="s">
        <v>131</v>
      </c>
      <c r="C9860" s="43">
        <v>64.698162980695798</v>
      </c>
      <c r="D9860" s="43">
        <v>162.763350038971</v>
      </c>
      <c r="E9860" s="39">
        <f xml:space="preserve"> IF(A9856="Male",1,0)</f>
        <v>0</v>
      </c>
      <c r="G9860" s="39">
        <v>74.348485150254007</v>
      </c>
      <c r="H9860" s="39">
        <v>210.369030639573</v>
      </c>
      <c r="I9860" s="66">
        <v>1</v>
      </c>
      <c r="J9860" s="67">
        <v>0</v>
      </c>
      <c r="K9860" s="160">
        <f t="shared" si="1684"/>
        <v>1</v>
      </c>
      <c r="L9860" s="41">
        <f t="shared" si="1685"/>
        <v>1</v>
      </c>
      <c r="M9860" s="41">
        <f t="shared" si="1686"/>
        <v>0.99695642210083013</v>
      </c>
      <c r="N9860" s="158">
        <f t="shared" si="1687"/>
        <v>0.99695642210083013</v>
      </c>
      <c r="O9860" s="160">
        <f t="shared" si="1688"/>
        <v>3.0435778991698692E-3</v>
      </c>
      <c r="P9860" s="158">
        <f t="shared" si="1689"/>
        <v>-3.0482190018146609E-3</v>
      </c>
      <c r="Q9860" s="160">
        <f t="shared" si="1690"/>
        <v>100</v>
      </c>
      <c r="R9860" s="41">
        <f t="shared" si="1691"/>
        <v>3.0528695454474417E-3</v>
      </c>
      <c r="AJ9860" s="39">
        <v>0.99988256261227304</v>
      </c>
      <c r="AK9860" s="39">
        <v>0</v>
      </c>
      <c r="AL9860" s="39">
        <v>1</v>
      </c>
      <c r="AM9860" s="41">
        <f t="shared" si="1694"/>
        <v>5000</v>
      </c>
      <c r="AN9860" s="41">
        <f t="shared" si="1694"/>
        <v>4854</v>
      </c>
      <c r="AO9860" s="41">
        <f t="shared" si="1692"/>
        <v>0</v>
      </c>
      <c r="AP9860" s="41">
        <f t="shared" si="1692"/>
        <v>2.9200000000000004E-2</v>
      </c>
      <c r="AQ9860" s="41">
        <f t="shared" si="1693"/>
        <v>0</v>
      </c>
    </row>
    <row r="9861" spans="1:43">
      <c r="A9861" s="37" t="s">
        <v>131</v>
      </c>
      <c r="C9861" s="43">
        <v>68.139611177199001</v>
      </c>
      <c r="D9861" s="43">
        <v>174.632557508882</v>
      </c>
      <c r="E9861" s="39">
        <f xml:space="preserve"> IF(A9857="Male",1,0)</f>
        <v>0</v>
      </c>
      <c r="G9861" s="39">
        <v>74.349013055774194</v>
      </c>
      <c r="H9861" s="39">
        <v>206.01728525468599</v>
      </c>
      <c r="I9861" s="66">
        <v>1</v>
      </c>
      <c r="J9861" s="67">
        <v>0</v>
      </c>
      <c r="K9861" s="160">
        <f t="shared" si="1684"/>
        <v>1</v>
      </c>
      <c r="L9861" s="41">
        <f t="shared" si="1685"/>
        <v>1</v>
      </c>
      <c r="M9861" s="41">
        <f t="shared" si="1686"/>
        <v>0.99281312653540854</v>
      </c>
      <c r="N9861" s="158">
        <f t="shared" si="1687"/>
        <v>0.99281312653540854</v>
      </c>
      <c r="O9861" s="160">
        <f t="shared" si="1688"/>
        <v>7.1868734645914589E-3</v>
      </c>
      <c r="P9861" s="158">
        <f t="shared" si="1689"/>
        <v>-7.2128234472678618E-3</v>
      </c>
      <c r="Q9861" s="160">
        <f t="shared" si="1690"/>
        <v>100</v>
      </c>
      <c r="R9861" s="41">
        <f t="shared" si="1691"/>
        <v>7.2388985122218167E-3</v>
      </c>
      <c r="AJ9861" s="39">
        <v>0.99988300608684411</v>
      </c>
      <c r="AK9861" s="39">
        <v>0</v>
      </c>
      <c r="AL9861" s="39">
        <v>1</v>
      </c>
      <c r="AM9861" s="41">
        <f t="shared" si="1694"/>
        <v>5000</v>
      </c>
      <c r="AN9861" s="41">
        <f t="shared" si="1694"/>
        <v>4855</v>
      </c>
      <c r="AO9861" s="41">
        <f t="shared" si="1692"/>
        <v>0</v>
      </c>
      <c r="AP9861" s="41">
        <f t="shared" si="1692"/>
        <v>2.9000000000000026E-2</v>
      </c>
      <c r="AQ9861" s="41">
        <f t="shared" si="1693"/>
        <v>0</v>
      </c>
    </row>
    <row r="9862" spans="1:43">
      <c r="A9862" s="37" t="s">
        <v>131</v>
      </c>
      <c r="C9862" s="43">
        <v>61.527691187273497</v>
      </c>
      <c r="D9862" s="43">
        <v>114.843961444268</v>
      </c>
      <c r="E9862" s="39">
        <f xml:space="preserve"> IF(A9858="Male",1,0)</f>
        <v>0</v>
      </c>
      <c r="G9862" s="39">
        <v>74.350443728877593</v>
      </c>
      <c r="H9862" s="39">
        <v>204.412959582247</v>
      </c>
      <c r="I9862" s="66">
        <v>1</v>
      </c>
      <c r="J9862" s="67">
        <v>0</v>
      </c>
      <c r="K9862" s="160">
        <f t="shared" si="1684"/>
        <v>1</v>
      </c>
      <c r="L9862" s="41">
        <f t="shared" si="1685"/>
        <v>1</v>
      </c>
      <c r="M9862" s="41">
        <f t="shared" si="1686"/>
        <v>0.99014018193407904</v>
      </c>
      <c r="N9862" s="158">
        <f t="shared" si="1687"/>
        <v>0.99014018193407904</v>
      </c>
      <c r="O9862" s="160">
        <f t="shared" si="1688"/>
        <v>9.8598180659209556E-3</v>
      </c>
      <c r="P9862" s="158">
        <f t="shared" si="1689"/>
        <v>-9.9087479643285535E-3</v>
      </c>
      <c r="Q9862" s="160">
        <f t="shared" si="1690"/>
        <v>100</v>
      </c>
      <c r="R9862" s="41">
        <f t="shared" si="1691"/>
        <v>9.958002155473978E-3</v>
      </c>
      <c r="AJ9862" s="39">
        <v>0.99988312830251647</v>
      </c>
      <c r="AK9862" s="39">
        <v>0</v>
      </c>
      <c r="AL9862" s="39">
        <v>1</v>
      </c>
      <c r="AM9862" s="41">
        <f t="shared" si="1694"/>
        <v>5000</v>
      </c>
      <c r="AN9862" s="41">
        <f t="shared" si="1694"/>
        <v>4856</v>
      </c>
      <c r="AO9862" s="41">
        <f t="shared" si="1692"/>
        <v>0</v>
      </c>
      <c r="AP9862" s="41">
        <f t="shared" si="1692"/>
        <v>2.8800000000000048E-2</v>
      </c>
      <c r="AQ9862" s="41">
        <f t="shared" si="1693"/>
        <v>0</v>
      </c>
    </row>
    <row r="9863" spans="1:43">
      <c r="A9863" s="37" t="s">
        <v>131</v>
      </c>
      <c r="C9863" s="43">
        <v>64.155729372055205</v>
      </c>
      <c r="D9863" s="43">
        <v>126.87533607939</v>
      </c>
      <c r="E9863" s="39">
        <f xml:space="preserve"> IF(A9859="Male",1,0)</f>
        <v>0</v>
      </c>
      <c r="G9863" s="39">
        <v>74.383715282602594</v>
      </c>
      <c r="H9863" s="39">
        <v>213.653765004901</v>
      </c>
      <c r="I9863" s="66">
        <v>1</v>
      </c>
      <c r="J9863" s="67">
        <v>0</v>
      </c>
      <c r="K9863" s="160">
        <f t="shared" ref="K9863:K9926" si="1695">I9863+J9863</f>
        <v>1</v>
      </c>
      <c r="L9863" s="41">
        <f t="shared" ref="L9863:L9926" si="1696">IF(K9863=0,"",I9863/K9863)</f>
        <v>1</v>
      </c>
      <c r="M9863" s="41">
        <f t="shared" ref="M9863:M9926" si="1697">1/(1+EXP(-$T$7-MMULT(G9863:H9863,$T$8:$T$9)))</f>
        <v>0.99838340263909076</v>
      </c>
      <c r="N9863" s="158">
        <f t="shared" ref="N9863:N9926" si="1698">K9863*M9863</f>
        <v>0.99838340263909076</v>
      </c>
      <c r="O9863" s="160">
        <f t="shared" ref="O9863:O9926" si="1699">K9863-N9863</f>
        <v>1.6165973609092443E-3</v>
      </c>
      <c r="P9863" s="158">
        <f t="shared" ref="P9863:P9926" si="1700">IFERROR(K9863*(L9863*LN(M9863)+(1-L9863)*LN(1-M9863)),0)</f>
        <v>-1.6179054643974098E-3</v>
      </c>
      <c r="Q9863" s="160">
        <f t="shared" ref="Q9863:Q9926" si="1701">100*IF(M9863&gt;=$AF$12,I9863/K9863,J9863/K9863)</f>
        <v>100</v>
      </c>
      <c r="R9863" s="41">
        <f t="shared" ref="R9863:R9926" si="1702">IFERROR((I9863-N9863)^2/N9863+(J9863-O9863)^2/O9863,0)</f>
        <v>1.6192149795719651E-3</v>
      </c>
      <c r="AJ9863" s="39">
        <v>0.9998839363645976</v>
      </c>
      <c r="AK9863" s="39">
        <v>0</v>
      </c>
      <c r="AL9863" s="39">
        <v>1</v>
      </c>
      <c r="AM9863" s="41">
        <f t="shared" si="1694"/>
        <v>5000</v>
      </c>
      <c r="AN9863" s="41">
        <f t="shared" si="1694"/>
        <v>4857</v>
      </c>
      <c r="AO9863" s="41">
        <f t="shared" ref="AO9863:AP9926" si="1703">1-AM9863/AM$10006</f>
        <v>0</v>
      </c>
      <c r="AP9863" s="41">
        <f t="shared" si="1703"/>
        <v>2.8599999999999959E-2</v>
      </c>
      <c r="AQ9863" s="41">
        <f t="shared" ref="AQ9863:AQ9926" si="1704">(AO9863-AO9864)*AP9863</f>
        <v>0</v>
      </c>
    </row>
    <row r="9864" spans="1:43">
      <c r="A9864" s="37" t="s">
        <v>131</v>
      </c>
      <c r="C9864" s="43">
        <v>66.205427789188093</v>
      </c>
      <c r="D9864" s="43">
        <v>151.02055229865701</v>
      </c>
      <c r="E9864" s="39">
        <f xml:space="preserve"> IF(A9860="Male",1,0)</f>
        <v>0</v>
      </c>
      <c r="G9864" s="39">
        <v>74.388012425198596</v>
      </c>
      <c r="H9864" s="39">
        <v>217.14379049326999</v>
      </c>
      <c r="I9864" s="66">
        <v>1</v>
      </c>
      <c r="J9864" s="67">
        <v>0</v>
      </c>
      <c r="K9864" s="160">
        <f t="shared" si="1695"/>
        <v>1</v>
      </c>
      <c r="L9864" s="41">
        <f t="shared" si="1696"/>
        <v>1</v>
      </c>
      <c r="M9864" s="41">
        <f t="shared" si="1697"/>
        <v>0.99918857763897329</v>
      </c>
      <c r="N9864" s="158">
        <f t="shared" si="1698"/>
        <v>0.99918857763897329</v>
      </c>
      <c r="O9864" s="160">
        <f t="shared" si="1699"/>
        <v>8.1142236102671461E-4</v>
      </c>
      <c r="P9864" s="158">
        <f t="shared" si="1700"/>
        <v>-8.1175174234099758E-4</v>
      </c>
      <c r="Q9864" s="160">
        <f t="shared" si="1701"/>
        <v>100</v>
      </c>
      <c r="R9864" s="41">
        <f t="shared" si="1702"/>
        <v>8.1208130195409181E-4</v>
      </c>
      <c r="AJ9864" s="39">
        <v>0.9998865792167444</v>
      </c>
      <c r="AK9864" s="39">
        <v>0</v>
      </c>
      <c r="AL9864" s="39">
        <v>1</v>
      </c>
      <c r="AM9864" s="41">
        <f t="shared" ref="AM9864:AN9927" si="1705">AM9863+AK9864</f>
        <v>5000</v>
      </c>
      <c r="AN9864" s="41">
        <f t="shared" si="1705"/>
        <v>4858</v>
      </c>
      <c r="AO9864" s="41">
        <f t="shared" si="1703"/>
        <v>0</v>
      </c>
      <c r="AP9864" s="41">
        <f t="shared" si="1703"/>
        <v>2.8399999999999981E-2</v>
      </c>
      <c r="AQ9864" s="41">
        <f t="shared" si="1704"/>
        <v>0</v>
      </c>
    </row>
    <row r="9865" spans="1:43">
      <c r="A9865" s="37" t="s">
        <v>131</v>
      </c>
      <c r="C9865" s="43">
        <v>67.969186829183599</v>
      </c>
      <c r="D9865" s="43">
        <v>168.16643145418601</v>
      </c>
      <c r="E9865" s="39">
        <f xml:space="preserve"> IF(A9861="Male",1,0)</f>
        <v>0</v>
      </c>
      <c r="G9865" s="39">
        <v>74.389225702847398</v>
      </c>
      <c r="H9865" s="39">
        <v>210.14431213831</v>
      </c>
      <c r="I9865" s="66">
        <v>1</v>
      </c>
      <c r="J9865" s="67">
        <v>0</v>
      </c>
      <c r="K9865" s="160">
        <f t="shared" si="1695"/>
        <v>1</v>
      </c>
      <c r="L9865" s="41">
        <f t="shared" si="1696"/>
        <v>1</v>
      </c>
      <c r="M9865" s="41">
        <f t="shared" si="1697"/>
        <v>0.99675384596159744</v>
      </c>
      <c r="N9865" s="158">
        <f t="shared" si="1698"/>
        <v>0.99675384596159744</v>
      </c>
      <c r="O9865" s="160">
        <f t="shared" si="1699"/>
        <v>3.24615403840256E-3</v>
      </c>
      <c r="P9865" s="158">
        <f t="shared" si="1700"/>
        <v>-3.2514342263885924E-3</v>
      </c>
      <c r="Q9865" s="160">
        <f t="shared" si="1701"/>
        <v>100</v>
      </c>
      <c r="R9865" s="41">
        <f t="shared" si="1702"/>
        <v>3.2567258722447172E-3</v>
      </c>
      <c r="AJ9865" s="39">
        <v>0.99988865216786116</v>
      </c>
      <c r="AK9865" s="39">
        <v>0</v>
      </c>
      <c r="AL9865" s="39">
        <v>1</v>
      </c>
      <c r="AM9865" s="41">
        <f t="shared" si="1705"/>
        <v>5000</v>
      </c>
      <c r="AN9865" s="41">
        <f t="shared" si="1705"/>
        <v>4859</v>
      </c>
      <c r="AO9865" s="41">
        <f t="shared" si="1703"/>
        <v>0</v>
      </c>
      <c r="AP9865" s="41">
        <f t="shared" si="1703"/>
        <v>2.8200000000000003E-2</v>
      </c>
      <c r="AQ9865" s="41">
        <f t="shared" si="1704"/>
        <v>0</v>
      </c>
    </row>
    <row r="9866" spans="1:43">
      <c r="A9866" s="37" t="s">
        <v>131</v>
      </c>
      <c r="C9866" s="43">
        <v>65.666587282343798</v>
      </c>
      <c r="D9866" s="43">
        <v>129.66407982945401</v>
      </c>
      <c r="E9866" s="39">
        <f xml:space="preserve"> IF(A9862="Male",1,0)</f>
        <v>0</v>
      </c>
      <c r="G9866" s="39">
        <v>74.397459027039901</v>
      </c>
      <c r="H9866" s="39">
        <v>212.63616779369701</v>
      </c>
      <c r="I9866" s="66">
        <v>1</v>
      </c>
      <c r="J9866" s="67">
        <v>0</v>
      </c>
      <c r="K9866" s="160">
        <f t="shared" si="1695"/>
        <v>1</v>
      </c>
      <c r="L9866" s="41">
        <f t="shared" si="1696"/>
        <v>1</v>
      </c>
      <c r="M9866" s="41">
        <f t="shared" si="1697"/>
        <v>0.99800917376780385</v>
      </c>
      <c r="N9866" s="158">
        <f t="shared" si="1698"/>
        <v>0.99800917376780385</v>
      </c>
      <c r="O9866" s="160">
        <f t="shared" si="1699"/>
        <v>1.9908262321961523E-3</v>
      </c>
      <c r="P9866" s="158">
        <f t="shared" si="1700"/>
        <v>-1.992810560812585E-3</v>
      </c>
      <c r="Q9866" s="160">
        <f t="shared" si="1701"/>
        <v>100</v>
      </c>
      <c r="R9866" s="41">
        <f t="shared" si="1702"/>
        <v>1.9947975274417031E-3</v>
      </c>
      <c r="AJ9866" s="39">
        <v>0.99988943190311641</v>
      </c>
      <c r="AK9866" s="39">
        <v>0</v>
      </c>
      <c r="AL9866" s="39">
        <v>1</v>
      </c>
      <c r="AM9866" s="41">
        <f t="shared" si="1705"/>
        <v>5000</v>
      </c>
      <c r="AN9866" s="41">
        <f t="shared" si="1705"/>
        <v>4860</v>
      </c>
      <c r="AO9866" s="41">
        <f t="shared" si="1703"/>
        <v>0</v>
      </c>
      <c r="AP9866" s="41">
        <f t="shared" si="1703"/>
        <v>2.8000000000000025E-2</v>
      </c>
      <c r="AQ9866" s="41">
        <f t="shared" si="1704"/>
        <v>0</v>
      </c>
    </row>
    <row r="9867" spans="1:43">
      <c r="A9867" s="37" t="s">
        <v>131</v>
      </c>
      <c r="C9867" s="43">
        <v>63.557413710713597</v>
      </c>
      <c r="D9867" s="43">
        <v>148.45414899203499</v>
      </c>
      <c r="E9867" s="39">
        <f xml:space="preserve"> IF(A9863="Male",1,0)</f>
        <v>0</v>
      </c>
      <c r="G9867" s="39">
        <v>74.400658113632602</v>
      </c>
      <c r="H9867" s="39">
        <v>240.94226656802999</v>
      </c>
      <c r="I9867" s="66">
        <v>1</v>
      </c>
      <c r="J9867" s="67">
        <v>0</v>
      </c>
      <c r="K9867" s="160">
        <f t="shared" si="1695"/>
        <v>1</v>
      </c>
      <c r="L9867" s="41">
        <f t="shared" si="1696"/>
        <v>1</v>
      </c>
      <c r="M9867" s="41">
        <f t="shared" si="1697"/>
        <v>0.99999271641701337</v>
      </c>
      <c r="N9867" s="158">
        <f t="shared" si="1698"/>
        <v>0.99999271641701337</v>
      </c>
      <c r="O9867" s="160">
        <f t="shared" si="1699"/>
        <v>7.2835829866280122E-6</v>
      </c>
      <c r="P9867" s="158">
        <f t="shared" si="1700"/>
        <v>-7.2836095120473735E-6</v>
      </c>
      <c r="Q9867" s="160">
        <f t="shared" si="1701"/>
        <v>100</v>
      </c>
      <c r="R9867" s="41">
        <f t="shared" si="1702"/>
        <v>7.2836360375955364E-6</v>
      </c>
      <c r="AJ9867" s="39">
        <v>0.99988960506076296</v>
      </c>
      <c r="AK9867" s="39">
        <v>0</v>
      </c>
      <c r="AL9867" s="39">
        <v>1</v>
      </c>
      <c r="AM9867" s="41">
        <f t="shared" si="1705"/>
        <v>5000</v>
      </c>
      <c r="AN9867" s="41">
        <f t="shared" si="1705"/>
        <v>4861</v>
      </c>
      <c r="AO9867" s="41">
        <f t="shared" si="1703"/>
        <v>0</v>
      </c>
      <c r="AP9867" s="41">
        <f t="shared" si="1703"/>
        <v>2.7800000000000047E-2</v>
      </c>
      <c r="AQ9867" s="41">
        <f t="shared" si="1704"/>
        <v>0</v>
      </c>
    </row>
    <row r="9868" spans="1:43">
      <c r="A9868" s="37" t="s">
        <v>131</v>
      </c>
      <c r="C9868" s="43">
        <v>61.854449169000098</v>
      </c>
      <c r="D9868" s="43">
        <v>118.78626277997699</v>
      </c>
      <c r="E9868" s="39">
        <f xml:space="preserve"> IF(A9864="Male",1,0)</f>
        <v>0</v>
      </c>
      <c r="G9868" s="39">
        <v>74.401209509953105</v>
      </c>
      <c r="H9868" s="39">
        <v>223.82550720498801</v>
      </c>
      <c r="I9868" s="66">
        <v>1</v>
      </c>
      <c r="J9868" s="67">
        <v>0</v>
      </c>
      <c r="K9868" s="160">
        <f t="shared" si="1695"/>
        <v>1</v>
      </c>
      <c r="L9868" s="41">
        <f t="shared" si="1696"/>
        <v>1</v>
      </c>
      <c r="M9868" s="41">
        <f t="shared" si="1697"/>
        <v>0.9997828409760966</v>
      </c>
      <c r="N9868" s="158">
        <f t="shared" si="1698"/>
        <v>0.9997828409760966</v>
      </c>
      <c r="O9868" s="160">
        <f t="shared" si="1699"/>
        <v>2.1715902390340158E-4</v>
      </c>
      <c r="P9868" s="158">
        <f t="shared" si="1700"/>
        <v>-2.1718260633838709E-4</v>
      </c>
      <c r="Q9868" s="160">
        <f t="shared" si="1701"/>
        <v>100</v>
      </c>
      <c r="R9868" s="41">
        <f t="shared" si="1702"/>
        <v>2.1720619218808292E-4</v>
      </c>
      <c r="AJ9868" s="39">
        <v>0.99988964521070334</v>
      </c>
      <c r="AK9868" s="39">
        <v>0</v>
      </c>
      <c r="AL9868" s="39">
        <v>1</v>
      </c>
      <c r="AM9868" s="41">
        <f t="shared" si="1705"/>
        <v>5000</v>
      </c>
      <c r="AN9868" s="41">
        <f t="shared" si="1705"/>
        <v>4862</v>
      </c>
      <c r="AO9868" s="41">
        <f t="shared" si="1703"/>
        <v>0</v>
      </c>
      <c r="AP9868" s="41">
        <f t="shared" si="1703"/>
        <v>2.7599999999999958E-2</v>
      </c>
      <c r="AQ9868" s="41">
        <f t="shared" si="1704"/>
        <v>0</v>
      </c>
    </row>
    <row r="9869" spans="1:43">
      <c r="A9869" s="37" t="s">
        <v>131</v>
      </c>
      <c r="C9869" s="43">
        <v>62.515072494006603</v>
      </c>
      <c r="D9869" s="43">
        <v>132.10392252570401</v>
      </c>
      <c r="E9869" s="39">
        <f xml:space="preserve"> IF(A9865="Male",1,0)</f>
        <v>0</v>
      </c>
      <c r="G9869" s="39">
        <v>74.401671885309895</v>
      </c>
      <c r="H9869" s="39">
        <v>228.83839580111501</v>
      </c>
      <c r="I9869" s="66">
        <v>1</v>
      </c>
      <c r="J9869" s="67">
        <v>0</v>
      </c>
      <c r="K9869" s="160">
        <f t="shared" si="1695"/>
        <v>1</v>
      </c>
      <c r="L9869" s="41">
        <f t="shared" si="1696"/>
        <v>1</v>
      </c>
      <c r="M9869" s="41">
        <f t="shared" si="1697"/>
        <v>0.99991962235808474</v>
      </c>
      <c r="N9869" s="158">
        <f t="shared" si="1698"/>
        <v>0.99991962235808474</v>
      </c>
      <c r="O9869" s="160">
        <f t="shared" si="1699"/>
        <v>8.0377641915263531E-5</v>
      </c>
      <c r="P9869" s="158">
        <f t="shared" si="1700"/>
        <v>-8.0380872371028903E-5</v>
      </c>
      <c r="Q9869" s="160">
        <f t="shared" si="1701"/>
        <v>100</v>
      </c>
      <c r="R9869" s="41">
        <f t="shared" si="1702"/>
        <v>8.0384102999910136E-5</v>
      </c>
      <c r="AJ9869" s="39">
        <v>0.99989068044895779</v>
      </c>
      <c r="AK9869" s="39">
        <v>0</v>
      </c>
      <c r="AL9869" s="39">
        <v>1</v>
      </c>
      <c r="AM9869" s="41">
        <f t="shared" si="1705"/>
        <v>5000</v>
      </c>
      <c r="AN9869" s="41">
        <f t="shared" si="1705"/>
        <v>4863</v>
      </c>
      <c r="AO9869" s="41">
        <f t="shared" si="1703"/>
        <v>0</v>
      </c>
      <c r="AP9869" s="41">
        <f t="shared" si="1703"/>
        <v>2.739999999999998E-2</v>
      </c>
      <c r="AQ9869" s="41">
        <f t="shared" si="1704"/>
        <v>0</v>
      </c>
    </row>
    <row r="9870" spans="1:43">
      <c r="A9870" s="37" t="s">
        <v>131</v>
      </c>
      <c r="C9870" s="43">
        <v>59.874500704438702</v>
      </c>
      <c r="D9870" s="43">
        <v>131.18814788367101</v>
      </c>
      <c r="E9870" s="39">
        <f xml:space="preserve"> IF(A9866="Male",1,0)</f>
        <v>0</v>
      </c>
      <c r="G9870" s="39">
        <v>74.403199256718395</v>
      </c>
      <c r="H9870" s="39">
        <v>227.82491561999601</v>
      </c>
      <c r="I9870" s="66">
        <v>1</v>
      </c>
      <c r="J9870" s="67">
        <v>0</v>
      </c>
      <c r="K9870" s="160">
        <f t="shared" si="1695"/>
        <v>1</v>
      </c>
      <c r="L9870" s="41">
        <f t="shared" si="1696"/>
        <v>1</v>
      </c>
      <c r="M9870" s="41">
        <f t="shared" si="1697"/>
        <v>0.9999016547169195</v>
      </c>
      <c r="N9870" s="158">
        <f t="shared" si="1698"/>
        <v>0.9999016547169195</v>
      </c>
      <c r="O9870" s="160">
        <f t="shared" si="1699"/>
        <v>9.8345283080503165E-5</v>
      </c>
      <c r="P9870" s="158">
        <f t="shared" si="1700"/>
        <v>-9.8350119294937107E-5</v>
      </c>
      <c r="Q9870" s="160">
        <f t="shared" si="1701"/>
        <v>100</v>
      </c>
      <c r="R9870" s="41">
        <f t="shared" si="1702"/>
        <v>9.8354955826476291E-5</v>
      </c>
      <c r="AJ9870" s="39">
        <v>0.99989078765170014</v>
      </c>
      <c r="AK9870" s="39">
        <v>0</v>
      </c>
      <c r="AL9870" s="39">
        <v>1</v>
      </c>
      <c r="AM9870" s="41">
        <f t="shared" si="1705"/>
        <v>5000</v>
      </c>
      <c r="AN9870" s="41">
        <f t="shared" si="1705"/>
        <v>4864</v>
      </c>
      <c r="AO9870" s="41">
        <f t="shared" si="1703"/>
        <v>0</v>
      </c>
      <c r="AP9870" s="41">
        <f t="shared" si="1703"/>
        <v>2.7200000000000002E-2</v>
      </c>
      <c r="AQ9870" s="41">
        <f t="shared" si="1704"/>
        <v>0</v>
      </c>
    </row>
    <row r="9871" spans="1:43">
      <c r="A9871" s="37" t="s">
        <v>131</v>
      </c>
      <c r="C9871" s="43">
        <v>64.755393084221296</v>
      </c>
      <c r="D9871" s="43">
        <v>140.547044547838</v>
      </c>
      <c r="E9871" s="39">
        <f xml:space="preserve"> IF(A9867="Male",1,0)</f>
        <v>0</v>
      </c>
      <c r="G9871" s="39">
        <v>74.406481370191699</v>
      </c>
      <c r="H9871" s="39">
        <v>220.720177027006</v>
      </c>
      <c r="I9871" s="66">
        <v>1</v>
      </c>
      <c r="J9871" s="67">
        <v>0</v>
      </c>
      <c r="K9871" s="160">
        <f t="shared" si="1695"/>
        <v>1</v>
      </c>
      <c r="L9871" s="41">
        <f t="shared" si="1696"/>
        <v>1</v>
      </c>
      <c r="M9871" s="41">
        <f t="shared" si="1697"/>
        <v>0.99959699316162931</v>
      </c>
      <c r="N9871" s="158">
        <f t="shared" si="1698"/>
        <v>0.99959699316162931</v>
      </c>
      <c r="O9871" s="160">
        <f t="shared" si="1699"/>
        <v>4.0300683837068974E-4</v>
      </c>
      <c r="P9871" s="158">
        <f t="shared" si="1700"/>
        <v>-4.030880674512262E-4</v>
      </c>
      <c r="Q9871" s="160">
        <f t="shared" si="1701"/>
        <v>100</v>
      </c>
      <c r="R9871" s="41">
        <f t="shared" si="1702"/>
        <v>4.0316931836301129E-4</v>
      </c>
      <c r="AJ9871" s="39">
        <v>0.99989233642164954</v>
      </c>
      <c r="AK9871" s="39">
        <v>0</v>
      </c>
      <c r="AL9871" s="39">
        <v>1</v>
      </c>
      <c r="AM9871" s="41">
        <f t="shared" si="1705"/>
        <v>5000</v>
      </c>
      <c r="AN9871" s="41">
        <f t="shared" si="1705"/>
        <v>4865</v>
      </c>
      <c r="AO9871" s="41">
        <f t="shared" si="1703"/>
        <v>0</v>
      </c>
      <c r="AP9871" s="41">
        <f t="shared" si="1703"/>
        <v>2.7000000000000024E-2</v>
      </c>
      <c r="AQ9871" s="41">
        <f t="shared" si="1704"/>
        <v>0</v>
      </c>
    </row>
    <row r="9872" spans="1:43">
      <c r="A9872" s="37" t="s">
        <v>131</v>
      </c>
      <c r="C9872" s="43">
        <v>63.5314631895709</v>
      </c>
      <c r="D9872" s="43">
        <v>131.43598949270901</v>
      </c>
      <c r="E9872" s="39">
        <f xml:space="preserve"> IF(A9868="Male",1,0)</f>
        <v>0</v>
      </c>
      <c r="G9872" s="39">
        <v>74.408187855654305</v>
      </c>
      <c r="H9872" s="39">
        <v>226.701022932309</v>
      </c>
      <c r="I9872" s="66">
        <v>1</v>
      </c>
      <c r="J9872" s="67">
        <v>0</v>
      </c>
      <c r="K9872" s="160">
        <f t="shared" si="1695"/>
        <v>1</v>
      </c>
      <c r="L9872" s="41">
        <f t="shared" si="1696"/>
        <v>1</v>
      </c>
      <c r="M9872" s="41">
        <f t="shared" si="1697"/>
        <v>0.99987679735048929</v>
      </c>
      <c r="N9872" s="158">
        <f t="shared" si="1698"/>
        <v>0.99987679735048929</v>
      </c>
      <c r="O9872" s="160">
        <f t="shared" si="1699"/>
        <v>1.2320264951071191E-4</v>
      </c>
      <c r="P9872" s="158">
        <f t="shared" si="1700"/>
        <v>-1.232102395805527E-4</v>
      </c>
      <c r="Q9872" s="160">
        <f t="shared" si="1701"/>
        <v>100</v>
      </c>
      <c r="R9872" s="41">
        <f t="shared" si="1702"/>
        <v>1.2321783027386863E-4</v>
      </c>
      <c r="AJ9872" s="39">
        <v>0.99989296350543388</v>
      </c>
      <c r="AK9872" s="39">
        <v>0</v>
      </c>
      <c r="AL9872" s="39">
        <v>1</v>
      </c>
      <c r="AM9872" s="41">
        <f t="shared" si="1705"/>
        <v>5000</v>
      </c>
      <c r="AN9872" s="41">
        <f t="shared" si="1705"/>
        <v>4866</v>
      </c>
      <c r="AO9872" s="41">
        <f t="shared" si="1703"/>
        <v>0</v>
      </c>
      <c r="AP9872" s="41">
        <f t="shared" si="1703"/>
        <v>2.6800000000000046E-2</v>
      </c>
      <c r="AQ9872" s="41">
        <f t="shared" si="1704"/>
        <v>0</v>
      </c>
    </row>
    <row r="9873" spans="1:43">
      <c r="A9873" s="37" t="s">
        <v>131</v>
      </c>
      <c r="C9873" s="43">
        <v>65.622507375898493</v>
      </c>
      <c r="D9873" s="43">
        <v>151.49203075868601</v>
      </c>
      <c r="E9873" s="39">
        <f xml:space="preserve"> IF(A9869="Male",1,0)</f>
        <v>0</v>
      </c>
      <c r="G9873" s="39">
        <v>74.430501310765294</v>
      </c>
      <c r="H9873" s="39">
        <v>228.375178875481</v>
      </c>
      <c r="I9873" s="66">
        <v>1</v>
      </c>
      <c r="J9873" s="67">
        <v>0</v>
      </c>
      <c r="K9873" s="160">
        <f t="shared" si="1695"/>
        <v>1</v>
      </c>
      <c r="L9873" s="41">
        <f t="shared" si="1696"/>
        <v>1</v>
      </c>
      <c r="M9873" s="41">
        <f t="shared" si="1697"/>
        <v>0.99991062833821176</v>
      </c>
      <c r="N9873" s="158">
        <f t="shared" si="1698"/>
        <v>0.99991062833821176</v>
      </c>
      <c r="O9873" s="160">
        <f t="shared" si="1699"/>
        <v>8.9371661788240075E-5</v>
      </c>
      <c r="P9873" s="158">
        <f t="shared" si="1700"/>
        <v>-8.9375655673167335E-5</v>
      </c>
      <c r="Q9873" s="160">
        <f t="shared" si="1701"/>
        <v>100</v>
      </c>
      <c r="R9873" s="41">
        <f t="shared" si="1702"/>
        <v>8.9379649796072404E-5</v>
      </c>
      <c r="AJ9873" s="39">
        <v>0.99989349316564091</v>
      </c>
      <c r="AK9873" s="39">
        <v>0</v>
      </c>
      <c r="AL9873" s="39">
        <v>1</v>
      </c>
      <c r="AM9873" s="41">
        <f t="shared" si="1705"/>
        <v>5000</v>
      </c>
      <c r="AN9873" s="41">
        <f t="shared" si="1705"/>
        <v>4867</v>
      </c>
      <c r="AO9873" s="41">
        <f t="shared" si="1703"/>
        <v>0</v>
      </c>
      <c r="AP9873" s="41">
        <f t="shared" si="1703"/>
        <v>2.6599999999999957E-2</v>
      </c>
      <c r="AQ9873" s="41">
        <f t="shared" si="1704"/>
        <v>0</v>
      </c>
    </row>
    <row r="9874" spans="1:43">
      <c r="A9874" s="37" t="s">
        <v>131</v>
      </c>
      <c r="C9874" s="43">
        <v>64.347468661260606</v>
      </c>
      <c r="D9874" s="43">
        <v>134.633349355457</v>
      </c>
      <c r="E9874" s="39">
        <f xml:space="preserve"> IF(A9870="Male",1,0)</f>
        <v>0</v>
      </c>
      <c r="G9874" s="39">
        <v>74.446607617688898</v>
      </c>
      <c r="H9874" s="39">
        <v>213.701377011624</v>
      </c>
      <c r="I9874" s="66">
        <v>1</v>
      </c>
      <c r="J9874" s="67">
        <v>0</v>
      </c>
      <c r="K9874" s="160">
        <f t="shared" si="1695"/>
        <v>1</v>
      </c>
      <c r="L9874" s="41">
        <f t="shared" si="1696"/>
        <v>1</v>
      </c>
      <c r="M9874" s="41">
        <f t="shared" si="1697"/>
        <v>0.99834826378329056</v>
      </c>
      <c r="N9874" s="158">
        <f t="shared" si="1698"/>
        <v>0.99834826378329056</v>
      </c>
      <c r="O9874" s="160">
        <f t="shared" si="1699"/>
        <v>1.6517362167094429E-3</v>
      </c>
      <c r="P9874" s="158">
        <f t="shared" si="1700"/>
        <v>-1.6531018369443388E-3</v>
      </c>
      <c r="Q9874" s="160">
        <f t="shared" si="1701"/>
        <v>100</v>
      </c>
      <c r="R9874" s="41">
        <f t="shared" si="1702"/>
        <v>1.6544689630150768E-3</v>
      </c>
      <c r="AJ9874" s="39">
        <v>0.99989462008079311</v>
      </c>
      <c r="AK9874" s="39">
        <v>0</v>
      </c>
      <c r="AL9874" s="39">
        <v>1</v>
      </c>
      <c r="AM9874" s="41">
        <f t="shared" si="1705"/>
        <v>5000</v>
      </c>
      <c r="AN9874" s="41">
        <f t="shared" si="1705"/>
        <v>4868</v>
      </c>
      <c r="AO9874" s="41">
        <f t="shared" si="1703"/>
        <v>0</v>
      </c>
      <c r="AP9874" s="41">
        <f t="shared" si="1703"/>
        <v>2.6399999999999979E-2</v>
      </c>
      <c r="AQ9874" s="41">
        <f t="shared" si="1704"/>
        <v>0</v>
      </c>
    </row>
    <row r="9875" spans="1:43">
      <c r="A9875" s="37" t="s">
        <v>131</v>
      </c>
      <c r="C9875" s="43">
        <v>65.250518828911694</v>
      </c>
      <c r="D9875" s="43">
        <v>135.30322229272599</v>
      </c>
      <c r="E9875" s="39">
        <f xml:space="preserve"> IF(A9871="Male",1,0)</f>
        <v>0</v>
      </c>
      <c r="G9875" s="39">
        <v>74.458497765372996</v>
      </c>
      <c r="H9875" s="39">
        <v>209.94876840801999</v>
      </c>
      <c r="I9875" s="66">
        <v>1</v>
      </c>
      <c r="J9875" s="67">
        <v>0</v>
      </c>
      <c r="K9875" s="160">
        <f t="shared" si="1695"/>
        <v>1</v>
      </c>
      <c r="L9875" s="41">
        <f t="shared" si="1696"/>
        <v>1</v>
      </c>
      <c r="M9875" s="41">
        <f t="shared" si="1697"/>
        <v>0.9965091876704405</v>
      </c>
      <c r="N9875" s="158">
        <f t="shared" si="1698"/>
        <v>0.9965091876704405</v>
      </c>
      <c r="O9875" s="160">
        <f t="shared" si="1699"/>
        <v>3.4908123295595006E-3</v>
      </c>
      <c r="P9875" s="158">
        <f t="shared" si="1700"/>
        <v>-3.4969194315597214E-3</v>
      </c>
      <c r="Q9875" s="160">
        <f t="shared" si="1701"/>
        <v>100</v>
      </c>
      <c r="R9875" s="41">
        <f t="shared" si="1702"/>
        <v>3.5030407875315658E-3</v>
      </c>
      <c r="AJ9875" s="39">
        <v>0.99989639983529088</v>
      </c>
      <c r="AK9875" s="39">
        <v>0</v>
      </c>
      <c r="AL9875" s="39">
        <v>1</v>
      </c>
      <c r="AM9875" s="41">
        <f t="shared" si="1705"/>
        <v>5000</v>
      </c>
      <c r="AN9875" s="41">
        <f t="shared" si="1705"/>
        <v>4869</v>
      </c>
      <c r="AO9875" s="41">
        <f t="shared" si="1703"/>
        <v>0</v>
      </c>
      <c r="AP9875" s="41">
        <f t="shared" si="1703"/>
        <v>2.6200000000000001E-2</v>
      </c>
      <c r="AQ9875" s="41">
        <f t="shared" si="1704"/>
        <v>0</v>
      </c>
    </row>
    <row r="9876" spans="1:43">
      <c r="A9876" s="37" t="s">
        <v>131</v>
      </c>
      <c r="C9876" s="43">
        <v>59.344854876163097</v>
      </c>
      <c r="D9876" s="43">
        <v>113.41589049311899</v>
      </c>
      <c r="E9876" s="39">
        <f xml:space="preserve"> IF(A9872="Male",1,0)</f>
        <v>0</v>
      </c>
      <c r="G9876" s="39">
        <v>74.460694491115206</v>
      </c>
      <c r="H9876" s="39">
        <v>217.63186643607199</v>
      </c>
      <c r="I9876" s="66">
        <v>1</v>
      </c>
      <c r="J9876" s="67">
        <v>0</v>
      </c>
      <c r="K9876" s="160">
        <f t="shared" si="1695"/>
        <v>1</v>
      </c>
      <c r="L9876" s="41">
        <f t="shared" si="1696"/>
        <v>1</v>
      </c>
      <c r="M9876" s="41">
        <f t="shared" si="1697"/>
        <v>0.99923655874490103</v>
      </c>
      <c r="N9876" s="158">
        <f t="shared" si="1698"/>
        <v>0.99923655874490103</v>
      </c>
      <c r="O9876" s="160">
        <f t="shared" si="1699"/>
        <v>7.6344125509897331E-4</v>
      </c>
      <c r="P9876" s="158">
        <f t="shared" si="1700"/>
        <v>-7.6373282478096112E-4</v>
      </c>
      <c r="Q9876" s="160">
        <f t="shared" si="1701"/>
        <v>100</v>
      </c>
      <c r="R9876" s="41">
        <f t="shared" si="1702"/>
        <v>7.6402454295497338E-4</v>
      </c>
      <c r="AJ9876" s="39">
        <v>0.99989712685411358</v>
      </c>
      <c r="AK9876" s="39">
        <v>0</v>
      </c>
      <c r="AL9876" s="39">
        <v>1</v>
      </c>
      <c r="AM9876" s="41">
        <f t="shared" si="1705"/>
        <v>5000</v>
      </c>
      <c r="AN9876" s="41">
        <f t="shared" si="1705"/>
        <v>4870</v>
      </c>
      <c r="AO9876" s="41">
        <f t="shared" si="1703"/>
        <v>0</v>
      </c>
      <c r="AP9876" s="41">
        <f t="shared" si="1703"/>
        <v>2.6000000000000023E-2</v>
      </c>
      <c r="AQ9876" s="41">
        <f t="shared" si="1704"/>
        <v>0</v>
      </c>
    </row>
    <row r="9877" spans="1:43">
      <c r="A9877" s="37" t="s">
        <v>131</v>
      </c>
      <c r="C9877" s="43">
        <v>67.084792451321803</v>
      </c>
      <c r="D9877" s="43">
        <v>143.39177346787099</v>
      </c>
      <c r="E9877" s="39">
        <f xml:space="preserve"> IF(A9873="Male",1,0)</f>
        <v>0</v>
      </c>
      <c r="G9877" s="39">
        <v>74.462986556558306</v>
      </c>
      <c r="H9877" s="39">
        <v>219.81290645288701</v>
      </c>
      <c r="I9877" s="66">
        <v>1</v>
      </c>
      <c r="J9877" s="67">
        <v>0</v>
      </c>
      <c r="K9877" s="160">
        <f t="shared" si="1695"/>
        <v>1</v>
      </c>
      <c r="L9877" s="41">
        <f t="shared" si="1696"/>
        <v>1</v>
      </c>
      <c r="M9877" s="41">
        <f t="shared" si="1697"/>
        <v>0.99950396599842517</v>
      </c>
      <c r="N9877" s="158">
        <f t="shared" si="1698"/>
        <v>0.99950396599842517</v>
      </c>
      <c r="O9877" s="160">
        <f t="shared" si="1699"/>
        <v>4.9603400157482991E-4</v>
      </c>
      <c r="P9877" s="158">
        <f t="shared" si="1700"/>
        <v>-4.96157067138341E-4</v>
      </c>
      <c r="Q9877" s="160">
        <f t="shared" si="1701"/>
        <v>100</v>
      </c>
      <c r="R9877" s="41">
        <f t="shared" si="1702"/>
        <v>4.9628017341515126E-4</v>
      </c>
      <c r="AJ9877" s="39">
        <v>0.9998999055703921</v>
      </c>
      <c r="AK9877" s="39">
        <v>0</v>
      </c>
      <c r="AL9877" s="39">
        <v>1</v>
      </c>
      <c r="AM9877" s="41">
        <f t="shared" si="1705"/>
        <v>5000</v>
      </c>
      <c r="AN9877" s="41">
        <f t="shared" si="1705"/>
        <v>4871</v>
      </c>
      <c r="AO9877" s="41">
        <f t="shared" si="1703"/>
        <v>0</v>
      </c>
      <c r="AP9877" s="41">
        <f t="shared" si="1703"/>
        <v>2.5800000000000045E-2</v>
      </c>
      <c r="AQ9877" s="41">
        <f t="shared" si="1704"/>
        <v>0</v>
      </c>
    </row>
    <row r="9878" spans="1:43">
      <c r="A9878" s="37" t="s">
        <v>131</v>
      </c>
      <c r="C9878" s="43">
        <v>64.782053129672704</v>
      </c>
      <c r="D9878" s="43">
        <v>125.459431375893</v>
      </c>
      <c r="E9878" s="39">
        <f xml:space="preserve"> IF(A9874="Male",1,0)</f>
        <v>0</v>
      </c>
      <c r="G9878" s="39">
        <v>74.464988544355805</v>
      </c>
      <c r="H9878" s="39">
        <v>213.48210257052801</v>
      </c>
      <c r="I9878" s="66">
        <v>1</v>
      </c>
      <c r="J9878" s="67">
        <v>0</v>
      </c>
      <c r="K9878" s="160">
        <f t="shared" si="1695"/>
        <v>1</v>
      </c>
      <c r="L9878" s="41">
        <f t="shared" si="1696"/>
        <v>1</v>
      </c>
      <c r="M9878" s="41">
        <f t="shared" si="1697"/>
        <v>0.9982593063620715</v>
      </c>
      <c r="N9878" s="158">
        <f t="shared" si="1698"/>
        <v>0.9982593063620715</v>
      </c>
      <c r="O9878" s="160">
        <f t="shared" si="1699"/>
        <v>1.7406936379285032E-3</v>
      </c>
      <c r="P9878" s="158">
        <f t="shared" si="1700"/>
        <v>-1.7422104055064087E-3</v>
      </c>
      <c r="Q9878" s="160">
        <f t="shared" si="1701"/>
        <v>100</v>
      </c>
      <c r="R9878" s="41">
        <f t="shared" si="1702"/>
        <v>1.7437289357933102E-3</v>
      </c>
      <c r="AJ9878" s="39">
        <v>0.9999005795750503</v>
      </c>
      <c r="AK9878" s="39">
        <v>0</v>
      </c>
      <c r="AL9878" s="39">
        <v>1</v>
      </c>
      <c r="AM9878" s="41">
        <f t="shared" si="1705"/>
        <v>5000</v>
      </c>
      <c r="AN9878" s="41">
        <f t="shared" si="1705"/>
        <v>4872</v>
      </c>
      <c r="AO9878" s="41">
        <f t="shared" si="1703"/>
        <v>0</v>
      </c>
      <c r="AP9878" s="41">
        <f t="shared" si="1703"/>
        <v>2.5599999999999956E-2</v>
      </c>
      <c r="AQ9878" s="41">
        <f t="shared" si="1704"/>
        <v>0</v>
      </c>
    </row>
    <row r="9879" spans="1:43">
      <c r="A9879" s="37" t="s">
        <v>131</v>
      </c>
      <c r="C9879" s="43">
        <v>63.707173829540601</v>
      </c>
      <c r="D9879" s="43">
        <v>132.76092177971299</v>
      </c>
      <c r="E9879" s="39">
        <f xml:space="preserve"> IF(A9875="Male",1,0)</f>
        <v>0</v>
      </c>
      <c r="G9879" s="39">
        <v>74.517876031938499</v>
      </c>
      <c r="H9879" s="39">
        <v>201.95797166692199</v>
      </c>
      <c r="I9879" s="66">
        <v>1</v>
      </c>
      <c r="J9879" s="67">
        <v>0</v>
      </c>
      <c r="K9879" s="160">
        <f t="shared" si="1695"/>
        <v>1</v>
      </c>
      <c r="L9879" s="41">
        <f t="shared" si="1696"/>
        <v>1</v>
      </c>
      <c r="M9879" s="41">
        <f t="shared" si="1697"/>
        <v>0.98270641807943993</v>
      </c>
      <c r="N9879" s="158">
        <f t="shared" si="1698"/>
        <v>0.98270641807943993</v>
      </c>
      <c r="O9879" s="160">
        <f t="shared" si="1699"/>
        <v>1.7293581920560075E-2</v>
      </c>
      <c r="P9879" s="158">
        <f t="shared" si="1700"/>
        <v>-1.7444862568185952E-2</v>
      </c>
      <c r="Q9879" s="160">
        <f t="shared" si="1701"/>
        <v>100</v>
      </c>
      <c r="R9879" s="41">
        <f t="shared" si="1702"/>
        <v>1.7597912868380288E-2</v>
      </c>
      <c r="AJ9879" s="39">
        <v>0.9999016547169195</v>
      </c>
      <c r="AK9879" s="39">
        <v>0</v>
      </c>
      <c r="AL9879" s="39">
        <v>1</v>
      </c>
      <c r="AM9879" s="41">
        <f t="shared" si="1705"/>
        <v>5000</v>
      </c>
      <c r="AN9879" s="41">
        <f t="shared" si="1705"/>
        <v>4873</v>
      </c>
      <c r="AO9879" s="41">
        <f t="shared" si="1703"/>
        <v>0</v>
      </c>
      <c r="AP9879" s="41">
        <f t="shared" si="1703"/>
        <v>2.5399999999999978E-2</v>
      </c>
      <c r="AQ9879" s="41">
        <f t="shared" si="1704"/>
        <v>0</v>
      </c>
    </row>
    <row r="9880" spans="1:43">
      <c r="A9880" s="37" t="s">
        <v>131</v>
      </c>
      <c r="C9880" s="43">
        <v>64.472927520345294</v>
      </c>
      <c r="D9880" s="43">
        <v>128.191746209401</v>
      </c>
      <c r="E9880" s="39">
        <f xml:space="preserve"> IF(A9876="Male",1,0)</f>
        <v>0</v>
      </c>
      <c r="G9880" s="39">
        <v>74.520972087155897</v>
      </c>
      <c r="H9880" s="39">
        <v>216.533191277225</v>
      </c>
      <c r="I9880" s="66">
        <v>1</v>
      </c>
      <c r="J9880" s="67">
        <v>0</v>
      </c>
      <c r="K9880" s="160">
        <f t="shared" si="1695"/>
        <v>1</v>
      </c>
      <c r="L9880" s="41">
        <f t="shared" si="1696"/>
        <v>1</v>
      </c>
      <c r="M9880" s="41">
        <f t="shared" si="1697"/>
        <v>0.99902227606433669</v>
      </c>
      <c r="N9880" s="158">
        <f t="shared" si="1698"/>
        <v>0.99902227606433669</v>
      </c>
      <c r="O9880" s="160">
        <f t="shared" si="1699"/>
        <v>9.7772393566331051E-4</v>
      </c>
      <c r="P9880" s="158">
        <f t="shared" si="1700"/>
        <v>-9.7820221948893859E-4</v>
      </c>
      <c r="Q9880" s="160">
        <f t="shared" si="1701"/>
        <v>100</v>
      </c>
      <c r="R9880" s="41">
        <f t="shared" si="1702"/>
        <v>9.7868081532182525E-4</v>
      </c>
      <c r="AJ9880" s="39">
        <v>0.99990309550469314</v>
      </c>
      <c r="AK9880" s="39">
        <v>0</v>
      </c>
      <c r="AL9880" s="39">
        <v>1</v>
      </c>
      <c r="AM9880" s="41">
        <f t="shared" si="1705"/>
        <v>5000</v>
      </c>
      <c r="AN9880" s="41">
        <f t="shared" si="1705"/>
        <v>4874</v>
      </c>
      <c r="AO9880" s="41">
        <f t="shared" si="1703"/>
        <v>0</v>
      </c>
      <c r="AP9880" s="41">
        <f t="shared" si="1703"/>
        <v>2.52E-2</v>
      </c>
      <c r="AQ9880" s="41">
        <f t="shared" si="1704"/>
        <v>0</v>
      </c>
    </row>
    <row r="9881" spans="1:43">
      <c r="A9881" s="37" t="s">
        <v>131</v>
      </c>
      <c r="C9881" s="43">
        <v>60.634439226369203</v>
      </c>
      <c r="D9881" s="43">
        <v>120.64046657197299</v>
      </c>
      <c r="E9881" s="39">
        <f xml:space="preserve"> IF(A9877="Male",1,0)</f>
        <v>0</v>
      </c>
      <c r="G9881" s="39">
        <v>74.529454556411096</v>
      </c>
      <c r="H9881" s="39">
        <v>225.540078907474</v>
      </c>
      <c r="I9881" s="66">
        <v>1</v>
      </c>
      <c r="J9881" s="67">
        <v>0</v>
      </c>
      <c r="K9881" s="160">
        <f t="shared" si="1695"/>
        <v>1</v>
      </c>
      <c r="L9881" s="41">
        <f t="shared" si="1696"/>
        <v>1</v>
      </c>
      <c r="M9881" s="41">
        <f t="shared" si="1697"/>
        <v>0.99983535532930667</v>
      </c>
      <c r="N9881" s="158">
        <f t="shared" si="1698"/>
        <v>0.99983535532930667</v>
      </c>
      <c r="O9881" s="160">
        <f t="shared" si="1699"/>
        <v>1.6464467069332578E-4</v>
      </c>
      <c r="P9881" s="158">
        <f t="shared" si="1700"/>
        <v>-1.6465822611502534E-4</v>
      </c>
      <c r="Q9881" s="160">
        <f t="shared" si="1701"/>
        <v>100</v>
      </c>
      <c r="R9881" s="41">
        <f t="shared" si="1702"/>
        <v>1.6467178302481439E-4</v>
      </c>
      <c r="AJ9881" s="39">
        <v>0.99990416017622563</v>
      </c>
      <c r="AK9881" s="39">
        <v>0</v>
      </c>
      <c r="AL9881" s="39">
        <v>1</v>
      </c>
      <c r="AM9881" s="41">
        <f t="shared" si="1705"/>
        <v>5000</v>
      </c>
      <c r="AN9881" s="41">
        <f t="shared" si="1705"/>
        <v>4875</v>
      </c>
      <c r="AO9881" s="41">
        <f t="shared" si="1703"/>
        <v>0</v>
      </c>
      <c r="AP9881" s="41">
        <f t="shared" si="1703"/>
        <v>2.5000000000000022E-2</v>
      </c>
      <c r="AQ9881" s="41">
        <f t="shared" si="1704"/>
        <v>0</v>
      </c>
    </row>
    <row r="9882" spans="1:43">
      <c r="A9882" s="37" t="s">
        <v>131</v>
      </c>
      <c r="C9882" s="43">
        <v>68.974237695906993</v>
      </c>
      <c r="D9882" s="43">
        <v>165.96059226449199</v>
      </c>
      <c r="E9882" s="39">
        <f xml:space="preserve"> IF(A9878="Male",1,0)</f>
        <v>0</v>
      </c>
      <c r="G9882" s="39">
        <v>74.545136940447193</v>
      </c>
      <c r="H9882" s="39">
        <v>218.43756790813799</v>
      </c>
      <c r="I9882" s="66">
        <v>1</v>
      </c>
      <c r="J9882" s="67">
        <v>0</v>
      </c>
      <c r="K9882" s="160">
        <f t="shared" si="1695"/>
        <v>1</v>
      </c>
      <c r="L9882" s="41">
        <f t="shared" si="1696"/>
        <v>1</v>
      </c>
      <c r="M9882" s="41">
        <f t="shared" si="1697"/>
        <v>0.99932161418962717</v>
      </c>
      <c r="N9882" s="158">
        <f t="shared" si="1698"/>
        <v>0.99932161418962717</v>
      </c>
      <c r="O9882" s="160">
        <f t="shared" si="1699"/>
        <v>6.7838581037282797E-4</v>
      </c>
      <c r="P9882" s="158">
        <f t="shared" si="1700"/>
        <v>-6.7861601814569778E-4</v>
      </c>
      <c r="Q9882" s="160">
        <f t="shared" si="1701"/>
        <v>100</v>
      </c>
      <c r="R9882" s="41">
        <f t="shared" si="1702"/>
        <v>6.7884633009058506E-4</v>
      </c>
      <c r="AJ9882" s="39">
        <v>0.99990491171103046</v>
      </c>
      <c r="AK9882" s="39">
        <v>0</v>
      </c>
      <c r="AL9882" s="39">
        <v>1</v>
      </c>
      <c r="AM9882" s="41">
        <f t="shared" si="1705"/>
        <v>5000</v>
      </c>
      <c r="AN9882" s="41">
        <f t="shared" si="1705"/>
        <v>4876</v>
      </c>
      <c r="AO9882" s="41">
        <f t="shared" si="1703"/>
        <v>0</v>
      </c>
      <c r="AP9882" s="41">
        <f t="shared" si="1703"/>
        <v>2.4800000000000044E-2</v>
      </c>
      <c r="AQ9882" s="41">
        <f t="shared" si="1704"/>
        <v>0</v>
      </c>
    </row>
    <row r="9883" spans="1:43">
      <c r="A9883" s="37" t="s">
        <v>131</v>
      </c>
      <c r="C9883" s="43">
        <v>61.189208405931304</v>
      </c>
      <c r="D9883" s="43">
        <v>112.250076566388</v>
      </c>
      <c r="E9883" s="39">
        <f xml:space="preserve"> IF(A9879="Male",1,0)</f>
        <v>0</v>
      </c>
      <c r="G9883" s="39">
        <v>74.564601075755107</v>
      </c>
      <c r="H9883" s="39">
        <v>210.68781134302199</v>
      </c>
      <c r="I9883" s="66">
        <v>1</v>
      </c>
      <c r="J9883" s="67">
        <v>0</v>
      </c>
      <c r="K9883" s="160">
        <f t="shared" si="1695"/>
        <v>1</v>
      </c>
      <c r="L9883" s="41">
        <f t="shared" si="1696"/>
        <v>1</v>
      </c>
      <c r="M9883" s="41">
        <f t="shared" si="1697"/>
        <v>0.99682237129989015</v>
      </c>
      <c r="N9883" s="158">
        <f t="shared" si="1698"/>
        <v>0.99682237129989015</v>
      </c>
      <c r="O9883" s="160">
        <f t="shared" si="1699"/>
        <v>3.1776287001098469E-3</v>
      </c>
      <c r="P9883" s="158">
        <f t="shared" si="1700"/>
        <v>-3.1826880829240282E-3</v>
      </c>
      <c r="Q9883" s="160">
        <f t="shared" si="1701"/>
        <v>100</v>
      </c>
      <c r="R9883" s="41">
        <f t="shared" si="1702"/>
        <v>3.1877582120936063E-3</v>
      </c>
      <c r="AJ9883" s="39">
        <v>0.99990526789756895</v>
      </c>
      <c r="AK9883" s="39">
        <v>0</v>
      </c>
      <c r="AL9883" s="39">
        <v>1</v>
      </c>
      <c r="AM9883" s="41">
        <f t="shared" si="1705"/>
        <v>5000</v>
      </c>
      <c r="AN9883" s="41">
        <f t="shared" si="1705"/>
        <v>4877</v>
      </c>
      <c r="AO9883" s="41">
        <f t="shared" si="1703"/>
        <v>0</v>
      </c>
      <c r="AP9883" s="41">
        <f t="shared" si="1703"/>
        <v>2.4599999999999955E-2</v>
      </c>
      <c r="AQ9883" s="41">
        <f t="shared" si="1704"/>
        <v>0</v>
      </c>
    </row>
    <row r="9884" spans="1:43">
      <c r="A9884" s="37" t="s">
        <v>131</v>
      </c>
      <c r="C9884" s="43">
        <v>60.602924964864002</v>
      </c>
      <c r="D9884" s="43">
        <v>133.32739210093101</v>
      </c>
      <c r="E9884" s="39">
        <f xml:space="preserve"> IF(A9880="Male",1,0)</f>
        <v>0</v>
      </c>
      <c r="G9884" s="39">
        <v>74.568731731945704</v>
      </c>
      <c r="H9884" s="39">
        <v>234.809179633524</v>
      </c>
      <c r="I9884" s="66">
        <v>1</v>
      </c>
      <c r="J9884" s="67">
        <v>0</v>
      </c>
      <c r="K9884" s="160">
        <f t="shared" si="1695"/>
        <v>1</v>
      </c>
      <c r="L9884" s="41">
        <f t="shared" si="1696"/>
        <v>1</v>
      </c>
      <c r="M9884" s="41">
        <f t="shared" si="1697"/>
        <v>0.99997329531634749</v>
      </c>
      <c r="N9884" s="158">
        <f t="shared" si="1698"/>
        <v>0.99997329531634749</v>
      </c>
      <c r="O9884" s="160">
        <f t="shared" si="1699"/>
        <v>2.6704683652511996E-5</v>
      </c>
      <c r="P9884" s="158">
        <f t="shared" si="1700"/>
        <v>-2.6705040228924673E-5</v>
      </c>
      <c r="Q9884" s="160">
        <f t="shared" si="1701"/>
        <v>100</v>
      </c>
      <c r="R9884" s="41">
        <f t="shared" si="1702"/>
        <v>2.6705396811685669E-5</v>
      </c>
      <c r="AJ9884" s="39">
        <v>0.9999060331558367</v>
      </c>
      <c r="AK9884" s="39">
        <v>0</v>
      </c>
      <c r="AL9884" s="39">
        <v>1</v>
      </c>
      <c r="AM9884" s="41">
        <f t="shared" si="1705"/>
        <v>5000</v>
      </c>
      <c r="AN9884" s="41">
        <f t="shared" si="1705"/>
        <v>4878</v>
      </c>
      <c r="AO9884" s="41">
        <f t="shared" si="1703"/>
        <v>0</v>
      </c>
      <c r="AP9884" s="41">
        <f t="shared" si="1703"/>
        <v>2.4399999999999977E-2</v>
      </c>
      <c r="AQ9884" s="41">
        <f t="shared" si="1704"/>
        <v>0</v>
      </c>
    </row>
    <row r="9885" spans="1:43">
      <c r="A9885" s="37" t="s">
        <v>131</v>
      </c>
      <c r="C9885" s="43">
        <v>61.871241196478501</v>
      </c>
      <c r="D9885" s="43">
        <v>125.045868776162</v>
      </c>
      <c r="E9885" s="39">
        <f xml:space="preserve"> IF(A9881="Male",1,0)</f>
        <v>0</v>
      </c>
      <c r="G9885" s="39">
        <v>74.583461317623104</v>
      </c>
      <c r="H9885" s="39">
        <v>213.20260566860901</v>
      </c>
      <c r="I9885" s="66">
        <v>1</v>
      </c>
      <c r="J9885" s="67">
        <v>0</v>
      </c>
      <c r="K9885" s="160">
        <f t="shared" si="1695"/>
        <v>1</v>
      </c>
      <c r="L9885" s="41">
        <f t="shared" si="1696"/>
        <v>1</v>
      </c>
      <c r="M9885" s="41">
        <f t="shared" si="1697"/>
        <v>0.99804991786166852</v>
      </c>
      <c r="N9885" s="158">
        <f t="shared" si="1698"/>
        <v>0.99804991786166852</v>
      </c>
      <c r="O9885" s="160">
        <f t="shared" si="1699"/>
        <v>1.950082138331477E-3</v>
      </c>
      <c r="P9885" s="158">
        <f t="shared" si="1700"/>
        <v>-1.951986024062951E-3</v>
      </c>
      <c r="Q9885" s="160">
        <f t="shared" si="1701"/>
        <v>100</v>
      </c>
      <c r="R9885" s="41">
        <f t="shared" si="1702"/>
        <v>1.9538923889794477E-3</v>
      </c>
      <c r="AJ9885" s="39">
        <v>0.99990649357470585</v>
      </c>
      <c r="AK9885" s="39">
        <v>0</v>
      </c>
      <c r="AL9885" s="39">
        <v>1</v>
      </c>
      <c r="AM9885" s="41">
        <f t="shared" si="1705"/>
        <v>5000</v>
      </c>
      <c r="AN9885" s="41">
        <f t="shared" si="1705"/>
        <v>4879</v>
      </c>
      <c r="AO9885" s="41">
        <f t="shared" si="1703"/>
        <v>0</v>
      </c>
      <c r="AP9885" s="41">
        <f t="shared" si="1703"/>
        <v>2.4199999999999999E-2</v>
      </c>
      <c r="AQ9885" s="41">
        <f t="shared" si="1704"/>
        <v>0</v>
      </c>
    </row>
    <row r="9886" spans="1:43">
      <c r="A9886" s="37" t="s">
        <v>131</v>
      </c>
      <c r="C9886" s="43">
        <v>65.666047385239295</v>
      </c>
      <c r="D9886" s="43">
        <v>139.72546156321499</v>
      </c>
      <c r="E9886" s="39">
        <f xml:space="preserve"> IF(A9882="Male",1,0)</f>
        <v>0</v>
      </c>
      <c r="G9886" s="39">
        <v>74.594736325538506</v>
      </c>
      <c r="H9886" s="39">
        <v>227.11658195483301</v>
      </c>
      <c r="I9886" s="66">
        <v>1</v>
      </c>
      <c r="J9886" s="67">
        <v>0</v>
      </c>
      <c r="K9886" s="160">
        <f t="shared" si="1695"/>
        <v>1</v>
      </c>
      <c r="L9886" s="41">
        <f t="shared" si="1696"/>
        <v>1</v>
      </c>
      <c r="M9886" s="41">
        <f t="shared" si="1697"/>
        <v>0.99987562455883183</v>
      </c>
      <c r="N9886" s="158">
        <f t="shared" si="1698"/>
        <v>0.99987562455883183</v>
      </c>
      <c r="O9886" s="160">
        <f t="shared" si="1699"/>
        <v>1.2437544116816746E-4</v>
      </c>
      <c r="P9886" s="158">
        <f t="shared" si="1700"/>
        <v>-1.2438317643474178E-4</v>
      </c>
      <c r="Q9886" s="160">
        <f t="shared" si="1701"/>
        <v>100</v>
      </c>
      <c r="R9886" s="41">
        <f t="shared" si="1702"/>
        <v>1.2439091234276741E-4</v>
      </c>
      <c r="AJ9886" s="39">
        <v>0.9999068153283861</v>
      </c>
      <c r="AK9886" s="39">
        <v>0</v>
      </c>
      <c r="AL9886" s="39">
        <v>1</v>
      </c>
      <c r="AM9886" s="41">
        <f t="shared" si="1705"/>
        <v>5000</v>
      </c>
      <c r="AN9886" s="41">
        <f t="shared" si="1705"/>
        <v>4880</v>
      </c>
      <c r="AO9886" s="41">
        <f t="shared" si="1703"/>
        <v>0</v>
      </c>
      <c r="AP9886" s="41">
        <f t="shared" si="1703"/>
        <v>2.4000000000000021E-2</v>
      </c>
      <c r="AQ9886" s="41">
        <f t="shared" si="1704"/>
        <v>0</v>
      </c>
    </row>
    <row r="9887" spans="1:43">
      <c r="A9887" s="37" t="s">
        <v>131</v>
      </c>
      <c r="C9887" s="43">
        <v>59.765009506110303</v>
      </c>
      <c r="D9887" s="43">
        <v>106.218846541064</v>
      </c>
      <c r="E9887" s="39">
        <f xml:space="preserve"> IF(A9883="Male",1,0)</f>
        <v>0</v>
      </c>
      <c r="G9887" s="39">
        <v>74.604591369615903</v>
      </c>
      <c r="H9887" s="39">
        <v>227.698982848865</v>
      </c>
      <c r="I9887" s="66">
        <v>1</v>
      </c>
      <c r="J9887" s="67">
        <v>0</v>
      </c>
      <c r="K9887" s="160">
        <f t="shared" si="1695"/>
        <v>1</v>
      </c>
      <c r="L9887" s="41">
        <f t="shared" si="1696"/>
        <v>1</v>
      </c>
      <c r="M9887" s="41">
        <f t="shared" si="1697"/>
        <v>0.99988865216786116</v>
      </c>
      <c r="N9887" s="158">
        <f t="shared" si="1698"/>
        <v>0.99988865216786116</v>
      </c>
      <c r="O9887" s="160">
        <f t="shared" si="1699"/>
        <v>1.113478321388417E-4</v>
      </c>
      <c r="P9887" s="158">
        <f t="shared" si="1700"/>
        <v>-1.1135403176891723E-4</v>
      </c>
      <c r="Q9887" s="160">
        <f t="shared" si="1701"/>
        <v>100</v>
      </c>
      <c r="R9887" s="41">
        <f t="shared" si="1702"/>
        <v>1.113602318592457E-4</v>
      </c>
      <c r="AJ9887" s="39">
        <v>0.9999069490477539</v>
      </c>
      <c r="AK9887" s="39">
        <v>0</v>
      </c>
      <c r="AL9887" s="39">
        <v>1</v>
      </c>
      <c r="AM9887" s="41">
        <f t="shared" si="1705"/>
        <v>5000</v>
      </c>
      <c r="AN9887" s="41">
        <f t="shared" si="1705"/>
        <v>4881</v>
      </c>
      <c r="AO9887" s="41">
        <f t="shared" si="1703"/>
        <v>0</v>
      </c>
      <c r="AP9887" s="41">
        <f t="shared" si="1703"/>
        <v>2.3800000000000043E-2</v>
      </c>
      <c r="AQ9887" s="41">
        <f t="shared" si="1704"/>
        <v>0</v>
      </c>
    </row>
    <row r="9888" spans="1:43">
      <c r="A9888" s="37" t="s">
        <v>131</v>
      </c>
      <c r="C9888" s="43">
        <v>66.8742045728997</v>
      </c>
      <c r="D9888" s="43">
        <v>150.597823483562</v>
      </c>
      <c r="E9888" s="39">
        <f xml:space="preserve"> IF(A9884="Male",1,0)</f>
        <v>0</v>
      </c>
      <c r="G9888" s="39">
        <v>74.604668048317194</v>
      </c>
      <c r="H9888" s="39">
        <v>249.94628319506501</v>
      </c>
      <c r="I9888" s="66">
        <v>1</v>
      </c>
      <c r="J9888" s="67">
        <v>0</v>
      </c>
      <c r="K9888" s="160">
        <f t="shared" si="1695"/>
        <v>1</v>
      </c>
      <c r="L9888" s="41">
        <f t="shared" si="1696"/>
        <v>1</v>
      </c>
      <c r="M9888" s="41">
        <f t="shared" si="1697"/>
        <v>0.99999864977970077</v>
      </c>
      <c r="N9888" s="158">
        <f t="shared" si="1698"/>
        <v>0.99999864977970077</v>
      </c>
      <c r="O9888" s="160">
        <f t="shared" si="1699"/>
        <v>1.3502202992343726E-6</v>
      </c>
      <c r="P9888" s="158">
        <f t="shared" si="1700"/>
        <v>-1.3502212107826213E-6</v>
      </c>
      <c r="Q9888" s="160">
        <f t="shared" si="1701"/>
        <v>100</v>
      </c>
      <c r="R9888" s="41">
        <f t="shared" si="1702"/>
        <v>1.3502221223316907E-6</v>
      </c>
      <c r="AJ9888" s="39">
        <v>0.99990708118332139</v>
      </c>
      <c r="AK9888" s="39">
        <v>0</v>
      </c>
      <c r="AL9888" s="39">
        <v>1</v>
      </c>
      <c r="AM9888" s="41">
        <f t="shared" si="1705"/>
        <v>5000</v>
      </c>
      <c r="AN9888" s="41">
        <f t="shared" si="1705"/>
        <v>4882</v>
      </c>
      <c r="AO9888" s="41">
        <f t="shared" si="1703"/>
        <v>0</v>
      </c>
      <c r="AP9888" s="41">
        <f t="shared" si="1703"/>
        <v>2.3599999999999954E-2</v>
      </c>
      <c r="AQ9888" s="41">
        <f t="shared" si="1704"/>
        <v>0</v>
      </c>
    </row>
    <row r="9889" spans="1:43">
      <c r="A9889" s="37" t="s">
        <v>131</v>
      </c>
      <c r="C9889" s="43">
        <v>60.661530487649202</v>
      </c>
      <c r="D9889" s="43">
        <v>114.08946735377199</v>
      </c>
      <c r="E9889" s="39">
        <f xml:space="preserve"> IF(A9885="Male",1,0)</f>
        <v>0</v>
      </c>
      <c r="G9889" s="39">
        <v>74.629098121104406</v>
      </c>
      <c r="H9889" s="39">
        <v>226.89215361657801</v>
      </c>
      <c r="I9889" s="66">
        <v>1</v>
      </c>
      <c r="J9889" s="67">
        <v>0</v>
      </c>
      <c r="K9889" s="160">
        <f t="shared" si="1695"/>
        <v>1</v>
      </c>
      <c r="L9889" s="41">
        <f t="shared" si="1696"/>
        <v>1</v>
      </c>
      <c r="M9889" s="41">
        <f t="shared" si="1697"/>
        <v>0.99986774427210179</v>
      </c>
      <c r="N9889" s="158">
        <f t="shared" si="1698"/>
        <v>0.99986774427210179</v>
      </c>
      <c r="O9889" s="160">
        <f t="shared" si="1699"/>
        <v>1.3225572789821172E-4</v>
      </c>
      <c r="P9889" s="158">
        <f t="shared" si="1700"/>
        <v>-1.3226447445818961E-4</v>
      </c>
      <c r="Q9889" s="160">
        <f t="shared" si="1701"/>
        <v>100</v>
      </c>
      <c r="R9889" s="41">
        <f t="shared" si="1702"/>
        <v>1.3227322178944092E-4</v>
      </c>
      <c r="AJ9889" s="39">
        <v>0.99990757645950734</v>
      </c>
      <c r="AK9889" s="39">
        <v>0</v>
      </c>
      <c r="AL9889" s="39">
        <v>1</v>
      </c>
      <c r="AM9889" s="41">
        <f t="shared" si="1705"/>
        <v>5000</v>
      </c>
      <c r="AN9889" s="41">
        <f t="shared" si="1705"/>
        <v>4883</v>
      </c>
      <c r="AO9889" s="41">
        <f t="shared" si="1703"/>
        <v>0</v>
      </c>
      <c r="AP9889" s="41">
        <f t="shared" si="1703"/>
        <v>2.3399999999999976E-2</v>
      </c>
      <c r="AQ9889" s="41">
        <f t="shared" si="1704"/>
        <v>0</v>
      </c>
    </row>
    <row r="9890" spans="1:43">
      <c r="A9890" s="37" t="s">
        <v>131</v>
      </c>
      <c r="C9890" s="43">
        <v>61.808433791920301</v>
      </c>
      <c r="D9890" s="43">
        <v>121.339602002696</v>
      </c>
      <c r="E9890" s="39">
        <f xml:space="preserve"> IF(A9886="Male",1,0)</f>
        <v>0</v>
      </c>
      <c r="G9890" s="39">
        <v>74.633827265612993</v>
      </c>
      <c r="H9890" s="39">
        <v>213.06904224691101</v>
      </c>
      <c r="I9890" s="66">
        <v>1</v>
      </c>
      <c r="J9890" s="67">
        <v>0</v>
      </c>
      <c r="K9890" s="160">
        <f t="shared" si="1695"/>
        <v>1</v>
      </c>
      <c r="L9890" s="41">
        <f t="shared" si="1696"/>
        <v>1</v>
      </c>
      <c r="M9890" s="41">
        <f t="shared" si="1697"/>
        <v>0.99794747417506169</v>
      </c>
      <c r="N9890" s="158">
        <f t="shared" si="1698"/>
        <v>0.99794747417506169</v>
      </c>
      <c r="O9890" s="160">
        <f t="shared" si="1699"/>
        <v>2.0525258249383116E-3</v>
      </c>
      <c r="P9890" s="158">
        <f t="shared" si="1700"/>
        <v>-2.0546351428498777E-3</v>
      </c>
      <c r="Q9890" s="160">
        <f t="shared" si="1701"/>
        <v>100</v>
      </c>
      <c r="R9890" s="41">
        <f t="shared" si="1702"/>
        <v>2.0567473519936519E-3</v>
      </c>
      <c r="AJ9890" s="39">
        <v>0.99990867217840229</v>
      </c>
      <c r="AK9890" s="39">
        <v>0</v>
      </c>
      <c r="AL9890" s="39">
        <v>1</v>
      </c>
      <c r="AM9890" s="41">
        <f t="shared" si="1705"/>
        <v>5000</v>
      </c>
      <c r="AN9890" s="41">
        <f t="shared" si="1705"/>
        <v>4884</v>
      </c>
      <c r="AO9890" s="41">
        <f t="shared" si="1703"/>
        <v>0</v>
      </c>
      <c r="AP9890" s="41">
        <f t="shared" si="1703"/>
        <v>2.3199999999999998E-2</v>
      </c>
      <c r="AQ9890" s="41">
        <f t="shared" si="1704"/>
        <v>0</v>
      </c>
    </row>
    <row r="9891" spans="1:43">
      <c r="A9891" s="37" t="s">
        <v>131</v>
      </c>
      <c r="C9891" s="43">
        <v>62.5439172932848</v>
      </c>
      <c r="D9891" s="43">
        <v>142.48603351669101</v>
      </c>
      <c r="E9891" s="39">
        <f xml:space="preserve"> IF(A9887="Male",1,0)</f>
        <v>0</v>
      </c>
      <c r="G9891" s="39">
        <v>74.649507883314897</v>
      </c>
      <c r="H9891" s="39">
        <v>227.50064506830699</v>
      </c>
      <c r="I9891" s="66">
        <v>1</v>
      </c>
      <c r="J9891" s="67">
        <v>0</v>
      </c>
      <c r="K9891" s="160">
        <f t="shared" si="1695"/>
        <v>1</v>
      </c>
      <c r="L9891" s="41">
        <f t="shared" si="1696"/>
        <v>1</v>
      </c>
      <c r="M9891" s="41">
        <f t="shared" si="1697"/>
        <v>0.99988159427920242</v>
      </c>
      <c r="N9891" s="158">
        <f t="shared" si="1698"/>
        <v>0.99988159427920242</v>
      </c>
      <c r="O9891" s="160">
        <f t="shared" si="1699"/>
        <v>1.1840572079757639E-4</v>
      </c>
      <c r="P9891" s="158">
        <f t="shared" si="1700"/>
        <v>-1.1841273130833036E-4</v>
      </c>
      <c r="Q9891" s="160">
        <f t="shared" si="1701"/>
        <v>100</v>
      </c>
      <c r="R9891" s="41">
        <f t="shared" si="1702"/>
        <v>1.1841974237252868E-4</v>
      </c>
      <c r="AJ9891" s="39">
        <v>0.9999089026425797</v>
      </c>
      <c r="AK9891" s="39">
        <v>0</v>
      </c>
      <c r="AL9891" s="39">
        <v>1</v>
      </c>
      <c r="AM9891" s="41">
        <f t="shared" si="1705"/>
        <v>5000</v>
      </c>
      <c r="AN9891" s="41">
        <f t="shared" si="1705"/>
        <v>4885</v>
      </c>
      <c r="AO9891" s="41">
        <f t="shared" si="1703"/>
        <v>0</v>
      </c>
      <c r="AP9891" s="41">
        <f t="shared" si="1703"/>
        <v>2.300000000000002E-2</v>
      </c>
      <c r="AQ9891" s="41">
        <f t="shared" si="1704"/>
        <v>0</v>
      </c>
    </row>
    <row r="9892" spans="1:43">
      <c r="A9892" s="37" t="s">
        <v>131</v>
      </c>
      <c r="C9892" s="43">
        <v>60.985289332139601</v>
      </c>
      <c r="D9892" s="43">
        <v>120.035845701637</v>
      </c>
      <c r="E9892" s="39">
        <f xml:space="preserve"> IF(A9888="Male",1,0)</f>
        <v>0</v>
      </c>
      <c r="G9892" s="39">
        <v>74.650540266452893</v>
      </c>
      <c r="H9892" s="39">
        <v>213.32052044374501</v>
      </c>
      <c r="I9892" s="66">
        <v>1</v>
      </c>
      <c r="J9892" s="67">
        <v>0</v>
      </c>
      <c r="K9892" s="160">
        <f t="shared" si="1695"/>
        <v>1</v>
      </c>
      <c r="L9892" s="41">
        <f t="shared" si="1696"/>
        <v>1</v>
      </c>
      <c r="M9892" s="41">
        <f t="shared" si="1697"/>
        <v>0.99803103162639473</v>
      </c>
      <c r="N9892" s="158">
        <f t="shared" si="1698"/>
        <v>0.99803103162639473</v>
      </c>
      <c r="O9892" s="160">
        <f t="shared" si="1699"/>
        <v>1.9689683736052732E-3</v>
      </c>
      <c r="P9892" s="158">
        <f t="shared" si="1700"/>
        <v>-1.9709093400529197E-3</v>
      </c>
      <c r="Q9892" s="160">
        <f t="shared" si="1701"/>
        <v>100</v>
      </c>
      <c r="R9892" s="41">
        <f t="shared" si="1702"/>
        <v>1.9728528584894156E-3</v>
      </c>
      <c r="AJ9892" s="39">
        <v>0.99991014581471238</v>
      </c>
      <c r="AK9892" s="39">
        <v>0</v>
      </c>
      <c r="AL9892" s="39">
        <v>1</v>
      </c>
      <c r="AM9892" s="41">
        <f t="shared" si="1705"/>
        <v>5000</v>
      </c>
      <c r="AN9892" s="41">
        <f t="shared" si="1705"/>
        <v>4886</v>
      </c>
      <c r="AO9892" s="41">
        <f t="shared" si="1703"/>
        <v>0</v>
      </c>
      <c r="AP9892" s="41">
        <f t="shared" si="1703"/>
        <v>2.2800000000000042E-2</v>
      </c>
      <c r="AQ9892" s="41">
        <f t="shared" si="1704"/>
        <v>0</v>
      </c>
    </row>
    <row r="9893" spans="1:43">
      <c r="A9893" s="37" t="s">
        <v>131</v>
      </c>
      <c r="C9893" s="43">
        <v>67.037207645962496</v>
      </c>
      <c r="D9893" s="43">
        <v>150.809188101112</v>
      </c>
      <c r="E9893" s="39">
        <f xml:space="preserve"> IF(A9889="Male",1,0)</f>
        <v>0</v>
      </c>
      <c r="G9893" s="39">
        <v>74.669196822178293</v>
      </c>
      <c r="H9893" s="39">
        <v>227.46030383989699</v>
      </c>
      <c r="I9893" s="66">
        <v>1</v>
      </c>
      <c r="J9893" s="67">
        <v>0</v>
      </c>
      <c r="K9893" s="160">
        <f t="shared" si="1695"/>
        <v>1</v>
      </c>
      <c r="L9893" s="41">
        <f t="shared" si="1696"/>
        <v>1</v>
      </c>
      <c r="M9893" s="41">
        <f t="shared" si="1697"/>
        <v>0.99987948003955796</v>
      </c>
      <c r="N9893" s="158">
        <f t="shared" si="1698"/>
        <v>0.99987948003955796</v>
      </c>
      <c r="O9893" s="160">
        <f t="shared" si="1699"/>
        <v>1.2051996044204483E-4</v>
      </c>
      <c r="P9893" s="158">
        <f t="shared" si="1700"/>
        <v>-1.2052722355604997E-4</v>
      </c>
      <c r="Q9893" s="160">
        <f t="shared" si="1701"/>
        <v>100</v>
      </c>
      <c r="R9893" s="41">
        <f t="shared" si="1702"/>
        <v>1.2053448725368054E-4</v>
      </c>
      <c r="AJ9893" s="39">
        <v>0.99991017894318546</v>
      </c>
      <c r="AK9893" s="39">
        <v>0</v>
      </c>
      <c r="AL9893" s="39">
        <v>1</v>
      </c>
      <c r="AM9893" s="41">
        <f t="shared" si="1705"/>
        <v>5000</v>
      </c>
      <c r="AN9893" s="41">
        <f t="shared" si="1705"/>
        <v>4887</v>
      </c>
      <c r="AO9893" s="41">
        <f t="shared" si="1703"/>
        <v>0</v>
      </c>
      <c r="AP9893" s="41">
        <f t="shared" si="1703"/>
        <v>2.2599999999999953E-2</v>
      </c>
      <c r="AQ9893" s="41">
        <f t="shared" si="1704"/>
        <v>0</v>
      </c>
    </row>
    <row r="9894" spans="1:43">
      <c r="A9894" s="37" t="s">
        <v>131</v>
      </c>
      <c r="C9894" s="43">
        <v>65.105931818941301</v>
      </c>
      <c r="D9894" s="43">
        <v>149.694692763121</v>
      </c>
      <c r="E9894" s="39">
        <f xml:space="preserve"> IF(A9890="Male",1,0)</f>
        <v>0</v>
      </c>
      <c r="G9894" s="39">
        <v>74.6704347564838</v>
      </c>
      <c r="H9894" s="39">
        <v>207.908061632395</v>
      </c>
      <c r="I9894" s="66">
        <v>1</v>
      </c>
      <c r="J9894" s="67">
        <v>0</v>
      </c>
      <c r="K9894" s="160">
        <f t="shared" si="1695"/>
        <v>1</v>
      </c>
      <c r="L9894" s="41">
        <f t="shared" si="1696"/>
        <v>1</v>
      </c>
      <c r="M9894" s="41">
        <f t="shared" si="1697"/>
        <v>0.99420509735387419</v>
      </c>
      <c r="N9894" s="158">
        <f t="shared" si="1698"/>
        <v>0.99420509735387419</v>
      </c>
      <c r="O9894" s="160">
        <f t="shared" si="1699"/>
        <v>5.7949026461258102E-3</v>
      </c>
      <c r="P9894" s="158">
        <f t="shared" si="1700"/>
        <v>-5.8117582437063079E-3</v>
      </c>
      <c r="Q9894" s="160">
        <f t="shared" si="1701"/>
        <v>100</v>
      </c>
      <c r="R9894" s="41">
        <f t="shared" si="1702"/>
        <v>5.8286792750803932E-3</v>
      </c>
      <c r="AJ9894" s="39">
        <v>0.99991022139438757</v>
      </c>
      <c r="AK9894" s="39">
        <v>0</v>
      </c>
      <c r="AL9894" s="39">
        <v>1</v>
      </c>
      <c r="AM9894" s="41">
        <f t="shared" si="1705"/>
        <v>5000</v>
      </c>
      <c r="AN9894" s="41">
        <f t="shared" si="1705"/>
        <v>4888</v>
      </c>
      <c r="AO9894" s="41">
        <f t="shared" si="1703"/>
        <v>0</v>
      </c>
      <c r="AP9894" s="41">
        <f t="shared" si="1703"/>
        <v>2.2399999999999975E-2</v>
      </c>
      <c r="AQ9894" s="41">
        <f t="shared" si="1704"/>
        <v>0</v>
      </c>
    </row>
    <row r="9895" spans="1:43">
      <c r="A9895" s="37" t="s">
        <v>131</v>
      </c>
      <c r="C9895" s="43">
        <v>60.989791051535597</v>
      </c>
      <c r="D9895" s="43">
        <v>113.632693208351</v>
      </c>
      <c r="E9895" s="39">
        <f xml:space="preserve"> IF(A9891="Male",1,0)</f>
        <v>0</v>
      </c>
      <c r="G9895" s="39">
        <v>74.677470902286004</v>
      </c>
      <c r="H9895" s="39">
        <v>218.845025702795</v>
      </c>
      <c r="I9895" s="66">
        <v>1</v>
      </c>
      <c r="J9895" s="67">
        <v>0</v>
      </c>
      <c r="K9895" s="160">
        <f t="shared" si="1695"/>
        <v>1</v>
      </c>
      <c r="L9895" s="41">
        <f t="shared" si="1696"/>
        <v>1</v>
      </c>
      <c r="M9895" s="41">
        <f t="shared" si="1697"/>
        <v>0.99933212455723153</v>
      </c>
      <c r="N9895" s="158">
        <f t="shared" si="1698"/>
        <v>0.99933212455723153</v>
      </c>
      <c r="O9895" s="160">
        <f t="shared" si="1699"/>
        <v>6.6787544276847299E-4</v>
      </c>
      <c r="P9895" s="158">
        <f t="shared" si="1700"/>
        <v>-6.6809857092540862E-4</v>
      </c>
      <c r="Q9895" s="160">
        <f t="shared" si="1701"/>
        <v>100</v>
      </c>
      <c r="R9895" s="41">
        <f t="shared" si="1702"/>
        <v>6.6832179848554834E-4</v>
      </c>
      <c r="AJ9895" s="39">
        <v>0.99991062833821176</v>
      </c>
      <c r="AK9895" s="39">
        <v>0</v>
      </c>
      <c r="AL9895" s="39">
        <v>1</v>
      </c>
      <c r="AM9895" s="41">
        <f t="shared" si="1705"/>
        <v>5000</v>
      </c>
      <c r="AN9895" s="41">
        <f t="shared" si="1705"/>
        <v>4889</v>
      </c>
      <c r="AO9895" s="41">
        <f t="shared" si="1703"/>
        <v>0</v>
      </c>
      <c r="AP9895" s="41">
        <f t="shared" si="1703"/>
        <v>2.2199999999999998E-2</v>
      </c>
      <c r="AQ9895" s="41">
        <f t="shared" si="1704"/>
        <v>0</v>
      </c>
    </row>
    <row r="9896" spans="1:43">
      <c r="A9896" s="37" t="s">
        <v>131</v>
      </c>
      <c r="C9896" s="43">
        <v>64.768833277947195</v>
      </c>
      <c r="D9896" s="43">
        <v>142.80466697678301</v>
      </c>
      <c r="E9896" s="39">
        <f xml:space="preserve"> IF(A9892="Male",1,0)</f>
        <v>0</v>
      </c>
      <c r="G9896" s="39">
        <v>74.686366807170501</v>
      </c>
      <c r="H9896" s="39">
        <v>224.630423960364</v>
      </c>
      <c r="I9896" s="66">
        <v>1</v>
      </c>
      <c r="J9896" s="67">
        <v>0</v>
      </c>
      <c r="K9896" s="160">
        <f t="shared" si="1695"/>
        <v>1</v>
      </c>
      <c r="L9896" s="41">
        <f t="shared" si="1696"/>
        <v>1</v>
      </c>
      <c r="M9896" s="41">
        <f t="shared" si="1697"/>
        <v>0.9997869640986593</v>
      </c>
      <c r="N9896" s="158">
        <f t="shared" si="1698"/>
        <v>0.9997869640986593</v>
      </c>
      <c r="O9896" s="160">
        <f t="shared" si="1699"/>
        <v>2.1303590134069683E-4</v>
      </c>
      <c r="P9896" s="158">
        <f t="shared" si="1700"/>
        <v>-2.1305859671166995E-4</v>
      </c>
      <c r="Q9896" s="160">
        <f t="shared" si="1701"/>
        <v>100</v>
      </c>
      <c r="R9896" s="41">
        <f t="shared" si="1702"/>
        <v>2.1308129530650129E-4</v>
      </c>
      <c r="AJ9896" s="39">
        <v>0.99991241656600383</v>
      </c>
      <c r="AK9896" s="39">
        <v>0</v>
      </c>
      <c r="AL9896" s="39">
        <v>1</v>
      </c>
      <c r="AM9896" s="41">
        <f t="shared" si="1705"/>
        <v>5000</v>
      </c>
      <c r="AN9896" s="41">
        <f t="shared" si="1705"/>
        <v>4890</v>
      </c>
      <c r="AO9896" s="41">
        <f t="shared" si="1703"/>
        <v>0</v>
      </c>
      <c r="AP9896" s="41">
        <f t="shared" si="1703"/>
        <v>2.200000000000002E-2</v>
      </c>
      <c r="AQ9896" s="41">
        <f t="shared" si="1704"/>
        <v>0</v>
      </c>
    </row>
    <row r="9897" spans="1:43">
      <c r="A9897" s="37" t="s">
        <v>131</v>
      </c>
      <c r="C9897" s="43">
        <v>66.925336175661499</v>
      </c>
      <c r="D9897" s="43">
        <v>162.713391630611</v>
      </c>
      <c r="E9897" s="39">
        <f xml:space="preserve"> IF(A9893="Male",1,0)</f>
        <v>0</v>
      </c>
      <c r="G9897" s="39">
        <v>74.687092595289798</v>
      </c>
      <c r="H9897" s="39">
        <v>230.13692328184601</v>
      </c>
      <c r="I9897" s="66">
        <v>1</v>
      </c>
      <c r="J9897" s="67">
        <v>0</v>
      </c>
      <c r="K9897" s="160">
        <f t="shared" si="1695"/>
        <v>1</v>
      </c>
      <c r="L9897" s="41">
        <f t="shared" si="1696"/>
        <v>1</v>
      </c>
      <c r="M9897" s="41">
        <f t="shared" si="1697"/>
        <v>0.99992849278240292</v>
      </c>
      <c r="N9897" s="158">
        <f t="shared" si="1698"/>
        <v>0.99992849278240292</v>
      </c>
      <c r="O9897" s="160">
        <f t="shared" si="1699"/>
        <v>7.1507217597077677E-5</v>
      </c>
      <c r="P9897" s="158">
        <f t="shared" si="1700"/>
        <v>-7.1509774360047312E-5</v>
      </c>
      <c r="Q9897" s="160">
        <f t="shared" si="1701"/>
        <v>100</v>
      </c>
      <c r="R9897" s="41">
        <f t="shared" si="1702"/>
        <v>7.1512331244908878E-5</v>
      </c>
      <c r="AJ9897" s="39">
        <v>0.99991354770016916</v>
      </c>
      <c r="AK9897" s="39">
        <v>0</v>
      </c>
      <c r="AL9897" s="39">
        <v>1</v>
      </c>
      <c r="AM9897" s="41">
        <f t="shared" si="1705"/>
        <v>5000</v>
      </c>
      <c r="AN9897" s="41">
        <f t="shared" si="1705"/>
        <v>4891</v>
      </c>
      <c r="AO9897" s="41">
        <f t="shared" si="1703"/>
        <v>0</v>
      </c>
      <c r="AP9897" s="41">
        <f t="shared" si="1703"/>
        <v>2.1800000000000042E-2</v>
      </c>
      <c r="AQ9897" s="41">
        <f t="shared" si="1704"/>
        <v>0</v>
      </c>
    </row>
    <row r="9898" spans="1:43">
      <c r="A9898" s="37" t="s">
        <v>131</v>
      </c>
      <c r="C9898" s="43">
        <v>61.143599485781301</v>
      </c>
      <c r="D9898" s="43">
        <v>127.447740240371</v>
      </c>
      <c r="E9898" s="39">
        <f xml:space="preserve"> IF(A9894="Male",1,0)</f>
        <v>0</v>
      </c>
      <c r="G9898" s="39">
        <v>74.695522719340104</v>
      </c>
      <c r="H9898" s="39">
        <v>225.512386458999</v>
      </c>
      <c r="I9898" s="66">
        <v>1</v>
      </c>
      <c r="J9898" s="67">
        <v>0</v>
      </c>
      <c r="K9898" s="160">
        <f t="shared" si="1695"/>
        <v>1</v>
      </c>
      <c r="L9898" s="41">
        <f t="shared" si="1696"/>
        <v>1</v>
      </c>
      <c r="M9898" s="41">
        <f t="shared" si="1697"/>
        <v>0.99982033829702288</v>
      </c>
      <c r="N9898" s="158">
        <f t="shared" si="1698"/>
        <v>0.99982033829702288</v>
      </c>
      <c r="O9898" s="160">
        <f t="shared" si="1699"/>
        <v>1.7966170297711859E-4</v>
      </c>
      <c r="P9898" s="158">
        <f t="shared" si="1700"/>
        <v>-1.7967784407419717E-4</v>
      </c>
      <c r="Q9898" s="160">
        <f t="shared" si="1701"/>
        <v>100</v>
      </c>
      <c r="R9898" s="41">
        <f t="shared" si="1702"/>
        <v>1.796939871048566E-4</v>
      </c>
      <c r="AJ9898" s="39">
        <v>0.99991386178514652</v>
      </c>
      <c r="AK9898" s="39">
        <v>0</v>
      </c>
      <c r="AL9898" s="39">
        <v>1</v>
      </c>
      <c r="AM9898" s="41">
        <f t="shared" si="1705"/>
        <v>5000</v>
      </c>
      <c r="AN9898" s="41">
        <f t="shared" si="1705"/>
        <v>4892</v>
      </c>
      <c r="AO9898" s="41">
        <f t="shared" si="1703"/>
        <v>0</v>
      </c>
      <c r="AP9898" s="41">
        <f t="shared" si="1703"/>
        <v>2.1599999999999953E-2</v>
      </c>
      <c r="AQ9898" s="41">
        <f t="shared" si="1704"/>
        <v>0</v>
      </c>
    </row>
    <row r="9899" spans="1:43">
      <c r="A9899" s="37" t="s">
        <v>131</v>
      </c>
      <c r="C9899" s="43">
        <v>65.965415282879107</v>
      </c>
      <c r="D9899" s="43">
        <v>135.74873371998501</v>
      </c>
      <c r="E9899" s="39">
        <f xml:space="preserve"> IF(A9895="Male",1,0)</f>
        <v>0</v>
      </c>
      <c r="G9899" s="39">
        <v>74.697637202952706</v>
      </c>
      <c r="H9899" s="39">
        <v>209.373125875119</v>
      </c>
      <c r="I9899" s="66">
        <v>1</v>
      </c>
      <c r="J9899" s="67">
        <v>0</v>
      </c>
      <c r="K9899" s="160">
        <f t="shared" si="1695"/>
        <v>1</v>
      </c>
      <c r="L9899" s="41">
        <f t="shared" si="1696"/>
        <v>1</v>
      </c>
      <c r="M9899" s="41">
        <f t="shared" si="1697"/>
        <v>0.99560177294736651</v>
      </c>
      <c r="N9899" s="158">
        <f t="shared" si="1698"/>
        <v>0.99560177294736651</v>
      </c>
      <c r="O9899" s="160">
        <f t="shared" si="1699"/>
        <v>4.3982270526334855E-3</v>
      </c>
      <c r="P9899" s="158">
        <f t="shared" si="1700"/>
        <v>-4.4079277074748225E-3</v>
      </c>
      <c r="Q9899" s="160">
        <f t="shared" si="1701"/>
        <v>100</v>
      </c>
      <c r="R9899" s="41">
        <f t="shared" si="1702"/>
        <v>4.4176569107676773E-3</v>
      </c>
      <c r="AJ9899" s="39">
        <v>0.9999150763338025</v>
      </c>
      <c r="AK9899" s="39">
        <v>0</v>
      </c>
      <c r="AL9899" s="39">
        <v>1</v>
      </c>
      <c r="AM9899" s="41">
        <f t="shared" si="1705"/>
        <v>5000</v>
      </c>
      <c r="AN9899" s="41">
        <f t="shared" si="1705"/>
        <v>4893</v>
      </c>
      <c r="AO9899" s="41">
        <f t="shared" si="1703"/>
        <v>0</v>
      </c>
      <c r="AP9899" s="41">
        <f t="shared" si="1703"/>
        <v>2.1399999999999975E-2</v>
      </c>
      <c r="AQ9899" s="41">
        <f t="shared" si="1704"/>
        <v>0</v>
      </c>
    </row>
    <row r="9900" spans="1:43">
      <c r="A9900" s="37" t="s">
        <v>131</v>
      </c>
      <c r="C9900" s="43">
        <v>61.465305996072999</v>
      </c>
      <c r="D9900" s="43">
        <v>144.433032722408</v>
      </c>
      <c r="E9900" s="39">
        <f xml:space="preserve"> IF(A9896="Male",1,0)</f>
        <v>0</v>
      </c>
      <c r="G9900" s="39">
        <v>74.706964103516</v>
      </c>
      <c r="H9900" s="39">
        <v>215.22550879244301</v>
      </c>
      <c r="I9900" s="66">
        <v>1</v>
      </c>
      <c r="J9900" s="67">
        <v>0</v>
      </c>
      <c r="K9900" s="160">
        <f t="shared" si="1695"/>
        <v>1</v>
      </c>
      <c r="L9900" s="41">
        <f t="shared" si="1696"/>
        <v>1</v>
      </c>
      <c r="M9900" s="41">
        <f t="shared" si="1697"/>
        <v>0.99861174058709823</v>
      </c>
      <c r="N9900" s="158">
        <f t="shared" si="1698"/>
        <v>0.99861174058709823</v>
      </c>
      <c r="O9900" s="160">
        <f t="shared" si="1699"/>
        <v>1.3882594129017711E-3</v>
      </c>
      <c r="P9900" s="158">
        <f t="shared" si="1700"/>
        <v>-1.3892239377777001E-3</v>
      </c>
      <c r="Q9900" s="160">
        <f t="shared" si="1701"/>
        <v>100</v>
      </c>
      <c r="R9900" s="41">
        <f t="shared" si="1702"/>
        <v>1.3901893563614558E-3</v>
      </c>
      <c r="AJ9900" s="39">
        <v>0.99991574571603914</v>
      </c>
      <c r="AK9900" s="39">
        <v>0</v>
      </c>
      <c r="AL9900" s="39">
        <v>1</v>
      </c>
      <c r="AM9900" s="41">
        <f t="shared" si="1705"/>
        <v>5000</v>
      </c>
      <c r="AN9900" s="41">
        <f t="shared" si="1705"/>
        <v>4894</v>
      </c>
      <c r="AO9900" s="41">
        <f t="shared" si="1703"/>
        <v>0</v>
      </c>
      <c r="AP9900" s="41">
        <f t="shared" si="1703"/>
        <v>2.1199999999999997E-2</v>
      </c>
      <c r="AQ9900" s="41">
        <f t="shared" si="1704"/>
        <v>0</v>
      </c>
    </row>
    <row r="9901" spans="1:43">
      <c r="A9901" s="37" t="s">
        <v>131</v>
      </c>
      <c r="C9901" s="43">
        <v>57.740191907903402</v>
      </c>
      <c r="D9901" s="43">
        <v>93.652956877634495</v>
      </c>
      <c r="E9901" s="39">
        <f xml:space="preserve"> IF(A9897="Male",1,0)</f>
        <v>0</v>
      </c>
      <c r="G9901" s="39">
        <v>74.709612484370297</v>
      </c>
      <c r="H9901" s="39">
        <v>207.24385399844499</v>
      </c>
      <c r="I9901" s="66">
        <v>1</v>
      </c>
      <c r="J9901" s="67">
        <v>0</v>
      </c>
      <c r="K9901" s="160">
        <f t="shared" si="1695"/>
        <v>1</v>
      </c>
      <c r="L9901" s="41">
        <f t="shared" si="1696"/>
        <v>1</v>
      </c>
      <c r="M9901" s="41">
        <f t="shared" si="1697"/>
        <v>0.99326664680021703</v>
      </c>
      <c r="N9901" s="158">
        <f t="shared" si="1698"/>
        <v>0.99326664680021703</v>
      </c>
      <c r="O9901" s="160">
        <f t="shared" si="1699"/>
        <v>6.7333531997829654E-3</v>
      </c>
      <c r="P9901" s="158">
        <f t="shared" si="1700"/>
        <v>-6.7561244981319832E-3</v>
      </c>
      <c r="Q9901" s="160">
        <f t="shared" si="1701"/>
        <v>100</v>
      </c>
      <c r="R9901" s="41">
        <f t="shared" si="1702"/>
        <v>6.778998591641318E-3</v>
      </c>
      <c r="AJ9901" s="39">
        <v>0.99991601887882753</v>
      </c>
      <c r="AK9901" s="39">
        <v>0</v>
      </c>
      <c r="AL9901" s="39">
        <v>1</v>
      </c>
      <c r="AM9901" s="41">
        <f t="shared" si="1705"/>
        <v>5000</v>
      </c>
      <c r="AN9901" s="41">
        <f t="shared" si="1705"/>
        <v>4895</v>
      </c>
      <c r="AO9901" s="41">
        <f t="shared" si="1703"/>
        <v>0</v>
      </c>
      <c r="AP9901" s="41">
        <f t="shared" si="1703"/>
        <v>2.1000000000000019E-2</v>
      </c>
      <c r="AQ9901" s="41">
        <f t="shared" si="1704"/>
        <v>0</v>
      </c>
    </row>
    <row r="9902" spans="1:43">
      <c r="A9902" s="37" t="s">
        <v>131</v>
      </c>
      <c r="C9902" s="43">
        <v>62.702909216634197</v>
      </c>
      <c r="D9902" s="43">
        <v>142.218519457432</v>
      </c>
      <c r="E9902" s="39">
        <f xml:space="preserve"> IF(A9898="Male",1,0)</f>
        <v>0</v>
      </c>
      <c r="G9902" s="39">
        <v>74.724139030466006</v>
      </c>
      <c r="H9902" s="39">
        <v>207.29833144649399</v>
      </c>
      <c r="I9902" s="66">
        <v>1</v>
      </c>
      <c r="J9902" s="67">
        <v>0</v>
      </c>
      <c r="K9902" s="160">
        <f t="shared" si="1695"/>
        <v>1</v>
      </c>
      <c r="L9902" s="41">
        <f t="shared" si="1696"/>
        <v>1</v>
      </c>
      <c r="M9902" s="41">
        <f t="shared" si="1697"/>
        <v>0.99329100757706723</v>
      </c>
      <c r="N9902" s="158">
        <f t="shared" si="1698"/>
        <v>0.99329100757706723</v>
      </c>
      <c r="O9902" s="160">
        <f t="shared" si="1699"/>
        <v>6.7089924229327691E-3</v>
      </c>
      <c r="P9902" s="158">
        <f t="shared" si="1700"/>
        <v>-6.7315988803652504E-3</v>
      </c>
      <c r="Q9902" s="160">
        <f t="shared" si="1701"/>
        <v>100</v>
      </c>
      <c r="R9902" s="41">
        <f t="shared" si="1702"/>
        <v>6.7543070175355765E-3</v>
      </c>
      <c r="AJ9902" s="39">
        <v>0.99991806179128473</v>
      </c>
      <c r="AK9902" s="39">
        <v>0</v>
      </c>
      <c r="AL9902" s="39">
        <v>1</v>
      </c>
      <c r="AM9902" s="41">
        <f t="shared" si="1705"/>
        <v>5000</v>
      </c>
      <c r="AN9902" s="41">
        <f t="shared" si="1705"/>
        <v>4896</v>
      </c>
      <c r="AO9902" s="41">
        <f t="shared" si="1703"/>
        <v>0</v>
      </c>
      <c r="AP9902" s="41">
        <f t="shared" si="1703"/>
        <v>2.0800000000000041E-2</v>
      </c>
      <c r="AQ9902" s="41">
        <f t="shared" si="1704"/>
        <v>0</v>
      </c>
    </row>
    <row r="9903" spans="1:43">
      <c r="A9903" s="37" t="s">
        <v>131</v>
      </c>
      <c r="C9903" s="43">
        <v>60.718925910647002</v>
      </c>
      <c r="D9903" s="43">
        <v>123.22348042317201</v>
      </c>
      <c r="E9903" s="39">
        <f xml:space="preserve"> IF(A9899="Male",1,0)</f>
        <v>0</v>
      </c>
      <c r="G9903" s="39">
        <v>74.758752440735293</v>
      </c>
      <c r="H9903" s="39">
        <v>209.72354965013599</v>
      </c>
      <c r="I9903" s="66">
        <v>1</v>
      </c>
      <c r="J9903" s="67">
        <v>0</v>
      </c>
      <c r="K9903" s="160">
        <f t="shared" si="1695"/>
        <v>1</v>
      </c>
      <c r="L9903" s="41">
        <f t="shared" si="1696"/>
        <v>1</v>
      </c>
      <c r="M9903" s="41">
        <f t="shared" si="1697"/>
        <v>0.99577096079845218</v>
      </c>
      <c r="N9903" s="158">
        <f t="shared" si="1698"/>
        <v>0.99577096079845218</v>
      </c>
      <c r="O9903" s="160">
        <f t="shared" si="1699"/>
        <v>4.229039201547824E-3</v>
      </c>
      <c r="P9903" s="158">
        <f t="shared" si="1700"/>
        <v>-4.2380068798711455E-3</v>
      </c>
      <c r="Q9903" s="160">
        <f t="shared" si="1701"/>
        <v>100</v>
      </c>
      <c r="R9903" s="41">
        <f t="shared" si="1702"/>
        <v>4.2469999307439112E-3</v>
      </c>
      <c r="AJ9903" s="39">
        <v>0.99991906191895452</v>
      </c>
      <c r="AK9903" s="39">
        <v>0</v>
      </c>
      <c r="AL9903" s="39">
        <v>1</v>
      </c>
      <c r="AM9903" s="41">
        <f t="shared" si="1705"/>
        <v>5000</v>
      </c>
      <c r="AN9903" s="41">
        <f t="shared" si="1705"/>
        <v>4897</v>
      </c>
      <c r="AO9903" s="41">
        <f t="shared" si="1703"/>
        <v>0</v>
      </c>
      <c r="AP9903" s="41">
        <f t="shared" si="1703"/>
        <v>2.0599999999999952E-2</v>
      </c>
      <c r="AQ9903" s="41">
        <f t="shared" si="1704"/>
        <v>0</v>
      </c>
    </row>
    <row r="9904" spans="1:43">
      <c r="A9904" s="37" t="s">
        <v>131</v>
      </c>
      <c r="C9904" s="43">
        <v>62.789665370346199</v>
      </c>
      <c r="D9904" s="43">
        <v>132.23027567831099</v>
      </c>
      <c r="E9904" s="39">
        <f xml:space="preserve"> IF(A9900="Male",1,0)</f>
        <v>0</v>
      </c>
      <c r="G9904" s="39">
        <v>74.767446844933701</v>
      </c>
      <c r="H9904" s="39">
        <v>210.369908709756</v>
      </c>
      <c r="I9904" s="66">
        <v>1</v>
      </c>
      <c r="J9904" s="67">
        <v>0</v>
      </c>
      <c r="K9904" s="160">
        <f t="shared" si="1695"/>
        <v>1</v>
      </c>
      <c r="L9904" s="41">
        <f t="shared" si="1696"/>
        <v>1</v>
      </c>
      <c r="M9904" s="41">
        <f t="shared" si="1697"/>
        <v>0.99626199615998901</v>
      </c>
      <c r="N9904" s="158">
        <f t="shared" si="1698"/>
        <v>0.99626199615998901</v>
      </c>
      <c r="O9904" s="160">
        <f t="shared" si="1699"/>
        <v>3.7380038400109949E-3</v>
      </c>
      <c r="P9904" s="158">
        <f t="shared" si="1700"/>
        <v>-3.7450076352883526E-3</v>
      </c>
      <c r="Q9904" s="160">
        <f t="shared" si="1701"/>
        <v>100</v>
      </c>
      <c r="R9904" s="41">
        <f t="shared" si="1702"/>
        <v>3.7520289385912817E-3</v>
      </c>
      <c r="AJ9904" s="39">
        <v>0.99991962235808474</v>
      </c>
      <c r="AK9904" s="39">
        <v>0</v>
      </c>
      <c r="AL9904" s="39">
        <v>1</v>
      </c>
      <c r="AM9904" s="41">
        <f t="shared" si="1705"/>
        <v>5000</v>
      </c>
      <c r="AN9904" s="41">
        <f t="shared" si="1705"/>
        <v>4898</v>
      </c>
      <c r="AO9904" s="41">
        <f t="shared" si="1703"/>
        <v>0</v>
      </c>
      <c r="AP9904" s="41">
        <f t="shared" si="1703"/>
        <v>2.0399999999999974E-2</v>
      </c>
      <c r="AQ9904" s="41">
        <f t="shared" si="1704"/>
        <v>0</v>
      </c>
    </row>
    <row r="9905" spans="1:43">
      <c r="A9905" s="37" t="s">
        <v>131</v>
      </c>
      <c r="C9905" s="43">
        <v>66.000854411850497</v>
      </c>
      <c r="D9905" s="43">
        <v>158.94639720732599</v>
      </c>
      <c r="E9905" s="39">
        <f xml:space="preserve"> IF(A9901="Male",1,0)</f>
        <v>0</v>
      </c>
      <c r="G9905" s="39">
        <v>74.785714319092506</v>
      </c>
      <c r="H9905" s="39">
        <v>239.46434290269599</v>
      </c>
      <c r="I9905" s="66">
        <v>1</v>
      </c>
      <c r="J9905" s="67">
        <v>0</v>
      </c>
      <c r="K9905" s="160">
        <f t="shared" si="1695"/>
        <v>1</v>
      </c>
      <c r="L9905" s="41">
        <f t="shared" si="1696"/>
        <v>1</v>
      </c>
      <c r="M9905" s="41">
        <f t="shared" si="1697"/>
        <v>0.9999881960197049</v>
      </c>
      <c r="N9905" s="158">
        <f t="shared" si="1698"/>
        <v>0.9999881960197049</v>
      </c>
      <c r="O9905" s="160">
        <f t="shared" si="1699"/>
        <v>1.180398029509977E-5</v>
      </c>
      <c r="P9905" s="158">
        <f t="shared" si="1700"/>
        <v>-1.180404996262341E-5</v>
      </c>
      <c r="Q9905" s="160">
        <f t="shared" si="1701"/>
        <v>100</v>
      </c>
      <c r="R9905" s="41">
        <f t="shared" si="1702"/>
        <v>1.1804119630695291E-5</v>
      </c>
      <c r="AJ9905" s="39">
        <v>0.99992069025247621</v>
      </c>
      <c r="AK9905" s="39">
        <v>0</v>
      </c>
      <c r="AL9905" s="39">
        <v>1</v>
      </c>
      <c r="AM9905" s="41">
        <f t="shared" si="1705"/>
        <v>5000</v>
      </c>
      <c r="AN9905" s="41">
        <f t="shared" si="1705"/>
        <v>4899</v>
      </c>
      <c r="AO9905" s="41">
        <f t="shared" si="1703"/>
        <v>0</v>
      </c>
      <c r="AP9905" s="41">
        <f t="shared" si="1703"/>
        <v>2.0199999999999996E-2</v>
      </c>
      <c r="AQ9905" s="41">
        <f t="shared" si="1704"/>
        <v>0</v>
      </c>
    </row>
    <row r="9906" spans="1:43">
      <c r="A9906" s="37" t="s">
        <v>131</v>
      </c>
      <c r="C9906" s="43">
        <v>65.845316383680398</v>
      </c>
      <c r="D9906" s="43">
        <v>146.965778467625</v>
      </c>
      <c r="E9906" s="39">
        <f xml:space="preserve"> IF(A9902="Male",1,0)</f>
        <v>0</v>
      </c>
      <c r="G9906" s="39">
        <v>74.793288243502502</v>
      </c>
      <c r="H9906" s="39">
        <v>215.23544019204999</v>
      </c>
      <c r="I9906" s="66">
        <v>1</v>
      </c>
      <c r="J9906" s="67">
        <v>0</v>
      </c>
      <c r="K9906" s="160">
        <f t="shared" si="1695"/>
        <v>1</v>
      </c>
      <c r="L9906" s="41">
        <f t="shared" si="1696"/>
        <v>1</v>
      </c>
      <c r="M9906" s="41">
        <f t="shared" si="1697"/>
        <v>0.99855436526764707</v>
      </c>
      <c r="N9906" s="158">
        <f t="shared" si="1698"/>
        <v>0.99855436526764707</v>
      </c>
      <c r="O9906" s="160">
        <f t="shared" si="1699"/>
        <v>1.4456347323529295E-3</v>
      </c>
      <c r="P9906" s="158">
        <f t="shared" si="1700"/>
        <v>-1.4466806703937257E-3</v>
      </c>
      <c r="Q9906" s="160">
        <f t="shared" si="1701"/>
        <v>100</v>
      </c>
      <c r="R9906" s="41">
        <f t="shared" si="1702"/>
        <v>1.4477276176800343E-3</v>
      </c>
      <c r="AJ9906" s="39">
        <v>0.99992094487500183</v>
      </c>
      <c r="AK9906" s="39">
        <v>0</v>
      </c>
      <c r="AL9906" s="39">
        <v>1</v>
      </c>
      <c r="AM9906" s="41">
        <f t="shared" si="1705"/>
        <v>5000</v>
      </c>
      <c r="AN9906" s="41">
        <f t="shared" si="1705"/>
        <v>4900</v>
      </c>
      <c r="AO9906" s="41">
        <f t="shared" si="1703"/>
        <v>0</v>
      </c>
      <c r="AP9906" s="41">
        <f t="shared" si="1703"/>
        <v>2.0000000000000018E-2</v>
      </c>
      <c r="AQ9906" s="41">
        <f t="shared" si="1704"/>
        <v>0</v>
      </c>
    </row>
    <row r="9907" spans="1:43">
      <c r="A9907" s="37" t="s">
        <v>131</v>
      </c>
      <c r="C9907" s="43">
        <v>65.943319382293893</v>
      </c>
      <c r="D9907" s="43">
        <v>149.96395469709799</v>
      </c>
      <c r="E9907" s="39">
        <f xml:space="preserve"> IF(A9903="Male",1,0)</f>
        <v>0</v>
      </c>
      <c r="G9907" s="39">
        <v>74.795375021827397</v>
      </c>
      <c r="H9907" s="39">
        <v>232.63540284736001</v>
      </c>
      <c r="I9907" s="66">
        <v>1</v>
      </c>
      <c r="J9907" s="67">
        <v>0</v>
      </c>
      <c r="K9907" s="160">
        <f t="shared" si="1695"/>
        <v>1</v>
      </c>
      <c r="L9907" s="41">
        <f t="shared" si="1696"/>
        <v>1</v>
      </c>
      <c r="M9907" s="41">
        <f t="shared" si="1697"/>
        <v>0.99995404711899383</v>
      </c>
      <c r="N9907" s="158">
        <f t="shared" si="1698"/>
        <v>0.99995404711899383</v>
      </c>
      <c r="O9907" s="160">
        <f t="shared" si="1699"/>
        <v>4.5952881006172674E-5</v>
      </c>
      <c r="P9907" s="158">
        <f t="shared" si="1700"/>
        <v>-4.5953936872155903E-5</v>
      </c>
      <c r="Q9907" s="160">
        <f t="shared" si="1701"/>
        <v>100</v>
      </c>
      <c r="R9907" s="41">
        <f t="shared" si="1702"/>
        <v>4.5954992770487103E-5</v>
      </c>
      <c r="AJ9907" s="39">
        <v>0.99992095202861309</v>
      </c>
      <c r="AK9907" s="39">
        <v>0</v>
      </c>
      <c r="AL9907" s="39">
        <v>1</v>
      </c>
      <c r="AM9907" s="41">
        <f t="shared" si="1705"/>
        <v>5000</v>
      </c>
      <c r="AN9907" s="41">
        <f t="shared" si="1705"/>
        <v>4901</v>
      </c>
      <c r="AO9907" s="41">
        <f t="shared" si="1703"/>
        <v>0</v>
      </c>
      <c r="AP9907" s="41">
        <f t="shared" si="1703"/>
        <v>1.980000000000004E-2</v>
      </c>
      <c r="AQ9907" s="41">
        <f t="shared" si="1704"/>
        <v>0</v>
      </c>
    </row>
    <row r="9908" spans="1:43">
      <c r="A9908" s="37" t="s">
        <v>131</v>
      </c>
      <c r="C9908" s="43">
        <v>65.414992517411306</v>
      </c>
      <c r="D9908" s="43">
        <v>123.77875345534</v>
      </c>
      <c r="E9908" s="39">
        <f xml:space="preserve"> IF(A9904="Male",1,0)</f>
        <v>0</v>
      </c>
      <c r="G9908" s="39">
        <v>74.814052472773895</v>
      </c>
      <c r="H9908" s="39">
        <v>232.209377348429</v>
      </c>
      <c r="I9908" s="66">
        <v>1</v>
      </c>
      <c r="J9908" s="67">
        <v>0</v>
      </c>
      <c r="K9908" s="160">
        <f t="shared" si="1695"/>
        <v>1</v>
      </c>
      <c r="L9908" s="41">
        <f t="shared" si="1696"/>
        <v>1</v>
      </c>
      <c r="M9908" s="41">
        <f t="shared" si="1697"/>
        <v>0.99994953343715431</v>
      </c>
      <c r="N9908" s="158">
        <f t="shared" si="1698"/>
        <v>0.99994953343715431</v>
      </c>
      <c r="O9908" s="160">
        <f t="shared" si="1699"/>
        <v>5.0466562845685736E-5</v>
      </c>
      <c r="P9908" s="158">
        <f t="shared" si="1700"/>
        <v>-5.0467836325514081E-5</v>
      </c>
      <c r="Q9908" s="160">
        <f t="shared" si="1701"/>
        <v>100</v>
      </c>
      <c r="R9908" s="41">
        <f t="shared" si="1702"/>
        <v>5.0469109848189654E-5</v>
      </c>
      <c r="AJ9908" s="39">
        <v>0.99992177219700673</v>
      </c>
      <c r="AK9908" s="39">
        <v>0</v>
      </c>
      <c r="AL9908" s="39">
        <v>1</v>
      </c>
      <c r="AM9908" s="41">
        <f t="shared" si="1705"/>
        <v>5000</v>
      </c>
      <c r="AN9908" s="41">
        <f t="shared" si="1705"/>
        <v>4902</v>
      </c>
      <c r="AO9908" s="41">
        <f t="shared" si="1703"/>
        <v>0</v>
      </c>
      <c r="AP9908" s="41">
        <f t="shared" si="1703"/>
        <v>1.9599999999999951E-2</v>
      </c>
      <c r="AQ9908" s="41">
        <f t="shared" si="1704"/>
        <v>0</v>
      </c>
    </row>
    <row r="9909" spans="1:43">
      <c r="A9909" s="37" t="s">
        <v>131</v>
      </c>
      <c r="C9909" s="43">
        <v>66.767197380321505</v>
      </c>
      <c r="D9909" s="43">
        <v>157.006813541203</v>
      </c>
      <c r="E9909" s="39">
        <f xml:space="preserve"> IF(A9905="Male",1,0)</f>
        <v>0</v>
      </c>
      <c r="G9909" s="39">
        <v>74.824945307499405</v>
      </c>
      <c r="H9909" s="39">
        <v>220.336366886695</v>
      </c>
      <c r="I9909" s="66">
        <v>1</v>
      </c>
      <c r="J9909" s="67">
        <v>0</v>
      </c>
      <c r="K9909" s="160">
        <f t="shared" si="1695"/>
        <v>1</v>
      </c>
      <c r="L9909" s="41">
        <f t="shared" si="1696"/>
        <v>1</v>
      </c>
      <c r="M9909" s="41">
        <f t="shared" si="1697"/>
        <v>0.99946562871787281</v>
      </c>
      <c r="N9909" s="158">
        <f t="shared" si="1698"/>
        <v>0.99946562871787281</v>
      </c>
      <c r="O9909" s="160">
        <f t="shared" si="1699"/>
        <v>5.3437128212718843E-4</v>
      </c>
      <c r="P9909" s="158">
        <f t="shared" si="1700"/>
        <v>-5.3451410934487835E-4</v>
      </c>
      <c r="Q9909" s="160">
        <f t="shared" si="1701"/>
        <v>100</v>
      </c>
      <c r="R9909" s="41">
        <f t="shared" si="1702"/>
        <v>5.3465698746707946E-4</v>
      </c>
      <c r="AJ9909" s="39">
        <v>0.99992294468098974</v>
      </c>
      <c r="AK9909" s="39">
        <v>0</v>
      </c>
      <c r="AL9909" s="39">
        <v>1</v>
      </c>
      <c r="AM9909" s="41">
        <f t="shared" si="1705"/>
        <v>5000</v>
      </c>
      <c r="AN9909" s="41">
        <f t="shared" si="1705"/>
        <v>4903</v>
      </c>
      <c r="AO9909" s="41">
        <f t="shared" si="1703"/>
        <v>0</v>
      </c>
      <c r="AP9909" s="41">
        <f t="shared" si="1703"/>
        <v>1.9399999999999973E-2</v>
      </c>
      <c r="AQ9909" s="41">
        <f t="shared" si="1704"/>
        <v>0</v>
      </c>
    </row>
    <row r="9910" spans="1:43">
      <c r="A9910" s="37" t="s">
        <v>131</v>
      </c>
      <c r="C9910" s="43">
        <v>57.028857437193999</v>
      </c>
      <c r="D9910" s="43">
        <v>101.202550876713</v>
      </c>
      <c r="E9910" s="39">
        <f xml:space="preserve"> IF(A9906="Male",1,0)</f>
        <v>0</v>
      </c>
      <c r="G9910" s="39">
        <v>74.841499719711607</v>
      </c>
      <c r="H9910" s="39">
        <v>223.94567027795301</v>
      </c>
      <c r="I9910" s="66">
        <v>1</v>
      </c>
      <c r="J9910" s="67">
        <v>0</v>
      </c>
      <c r="K9910" s="160">
        <f t="shared" si="1695"/>
        <v>1</v>
      </c>
      <c r="L9910" s="41">
        <f t="shared" si="1696"/>
        <v>1</v>
      </c>
      <c r="M9910" s="41">
        <f t="shared" si="1697"/>
        <v>0.99973660725476732</v>
      </c>
      <c r="N9910" s="158">
        <f t="shared" si="1698"/>
        <v>0.99973660725476732</v>
      </c>
      <c r="O9910" s="160">
        <f t="shared" si="1699"/>
        <v>2.633927452326823E-4</v>
      </c>
      <c r="P9910" s="158">
        <f t="shared" si="1700"/>
        <v>-2.6342743919402847E-4</v>
      </c>
      <c r="Q9910" s="160">
        <f t="shared" si="1701"/>
        <v>100</v>
      </c>
      <c r="R9910" s="41">
        <f t="shared" si="1702"/>
        <v>2.634621392488039E-4</v>
      </c>
      <c r="AJ9910" s="39">
        <v>0.99992566467639388</v>
      </c>
      <c r="AK9910" s="39">
        <v>0</v>
      </c>
      <c r="AL9910" s="39">
        <v>1</v>
      </c>
      <c r="AM9910" s="41">
        <f t="shared" si="1705"/>
        <v>5000</v>
      </c>
      <c r="AN9910" s="41">
        <f t="shared" si="1705"/>
        <v>4904</v>
      </c>
      <c r="AO9910" s="41">
        <f t="shared" si="1703"/>
        <v>0</v>
      </c>
      <c r="AP9910" s="41">
        <f t="shared" si="1703"/>
        <v>1.9199999999999995E-2</v>
      </c>
      <c r="AQ9910" s="41">
        <f t="shared" si="1704"/>
        <v>0</v>
      </c>
    </row>
    <row r="9911" spans="1:43">
      <c r="A9911" s="37" t="s">
        <v>131</v>
      </c>
      <c r="C9911" s="43">
        <v>60.742667471833698</v>
      </c>
      <c r="D9911" s="43">
        <v>122.68829787692501</v>
      </c>
      <c r="E9911" s="39">
        <f xml:space="preserve"> IF(A9907="Male",1,0)</f>
        <v>0</v>
      </c>
      <c r="G9911" s="39">
        <v>74.842874615735198</v>
      </c>
      <c r="H9911" s="39">
        <v>213.33489087973899</v>
      </c>
      <c r="I9911" s="66">
        <v>1</v>
      </c>
      <c r="J9911" s="67">
        <v>0</v>
      </c>
      <c r="K9911" s="160">
        <f t="shared" si="1695"/>
        <v>1</v>
      </c>
      <c r="L9911" s="41">
        <f t="shared" si="1696"/>
        <v>1</v>
      </c>
      <c r="M9911" s="41">
        <f t="shared" si="1697"/>
        <v>0.99784192256344484</v>
      </c>
      <c r="N9911" s="158">
        <f t="shared" si="1698"/>
        <v>0.99784192256344484</v>
      </c>
      <c r="O9911" s="160">
        <f t="shared" si="1699"/>
        <v>2.1580774365551614E-3</v>
      </c>
      <c r="P9911" s="158">
        <f t="shared" si="1700"/>
        <v>-2.1604094413683007E-3</v>
      </c>
      <c r="Q9911" s="160">
        <f t="shared" si="1701"/>
        <v>100</v>
      </c>
      <c r="R9911" s="41">
        <f t="shared" si="1702"/>
        <v>2.1627448073248761E-3</v>
      </c>
      <c r="AJ9911" s="39">
        <v>0.99992574064091144</v>
      </c>
      <c r="AK9911" s="39">
        <v>0</v>
      </c>
      <c r="AL9911" s="39">
        <v>1</v>
      </c>
      <c r="AM9911" s="41">
        <f t="shared" si="1705"/>
        <v>5000</v>
      </c>
      <c r="AN9911" s="41">
        <f t="shared" si="1705"/>
        <v>4905</v>
      </c>
      <c r="AO9911" s="41">
        <f t="shared" si="1703"/>
        <v>0</v>
      </c>
      <c r="AP9911" s="41">
        <f t="shared" si="1703"/>
        <v>1.9000000000000017E-2</v>
      </c>
      <c r="AQ9911" s="41">
        <f t="shared" si="1704"/>
        <v>0</v>
      </c>
    </row>
    <row r="9912" spans="1:43">
      <c r="A9912" s="37" t="s">
        <v>131</v>
      </c>
      <c r="C9912" s="43">
        <v>63.305070471827698</v>
      </c>
      <c r="D9912" s="43">
        <v>121.04655225929901</v>
      </c>
      <c r="E9912" s="39">
        <f xml:space="preserve"> IF(A9908="Male",1,0)</f>
        <v>0</v>
      </c>
      <c r="G9912" s="39">
        <v>74.853163622981597</v>
      </c>
      <c r="H9912" s="39">
        <v>229.40204195659899</v>
      </c>
      <c r="I9912" s="66">
        <v>1</v>
      </c>
      <c r="J9912" s="67">
        <v>0</v>
      </c>
      <c r="K9912" s="160">
        <f t="shared" si="1695"/>
        <v>1</v>
      </c>
      <c r="L9912" s="41">
        <f t="shared" si="1696"/>
        <v>1</v>
      </c>
      <c r="M9912" s="41">
        <f t="shared" si="1697"/>
        <v>0.99991022139438757</v>
      </c>
      <c r="N9912" s="158">
        <f t="shared" si="1698"/>
        <v>0.99991022139438757</v>
      </c>
      <c r="O9912" s="160">
        <f t="shared" si="1699"/>
        <v>8.9778605612433893E-5</v>
      </c>
      <c r="P9912" s="158">
        <f t="shared" si="1700"/>
        <v>-8.9782635952674109E-5</v>
      </c>
      <c r="Q9912" s="160">
        <f t="shared" si="1701"/>
        <v>100</v>
      </c>
      <c r="R9912" s="41">
        <f t="shared" si="1702"/>
        <v>8.9786666534157915E-5</v>
      </c>
      <c r="AJ9912" s="39">
        <v>0.99992652242540503</v>
      </c>
      <c r="AK9912" s="39">
        <v>0</v>
      </c>
      <c r="AL9912" s="39">
        <v>1</v>
      </c>
      <c r="AM9912" s="41">
        <f t="shared" si="1705"/>
        <v>5000</v>
      </c>
      <c r="AN9912" s="41">
        <f t="shared" si="1705"/>
        <v>4906</v>
      </c>
      <c r="AO9912" s="41">
        <f t="shared" si="1703"/>
        <v>0</v>
      </c>
      <c r="AP9912" s="41">
        <f t="shared" si="1703"/>
        <v>1.8800000000000039E-2</v>
      </c>
      <c r="AQ9912" s="41">
        <f t="shared" si="1704"/>
        <v>0</v>
      </c>
    </row>
    <row r="9913" spans="1:43">
      <c r="A9913" s="37" t="s">
        <v>131</v>
      </c>
      <c r="C9913" s="43">
        <v>62.185083205276797</v>
      </c>
      <c r="D9913" s="43">
        <v>132.24707031804499</v>
      </c>
      <c r="E9913" s="39">
        <f xml:space="preserve"> IF(A9909="Male",1,0)</f>
        <v>0</v>
      </c>
      <c r="G9913" s="39">
        <v>74.860907599930897</v>
      </c>
      <c r="H9913" s="39">
        <v>225.28081942426499</v>
      </c>
      <c r="I9913" s="66">
        <v>1</v>
      </c>
      <c r="J9913" s="67">
        <v>0</v>
      </c>
      <c r="K9913" s="160">
        <f t="shared" si="1695"/>
        <v>1</v>
      </c>
      <c r="L9913" s="41">
        <f t="shared" si="1696"/>
        <v>1</v>
      </c>
      <c r="M9913" s="41">
        <f t="shared" si="1697"/>
        <v>0.99979593220843588</v>
      </c>
      <c r="N9913" s="158">
        <f t="shared" si="1698"/>
        <v>0.99979593220843588</v>
      </c>
      <c r="O9913" s="160">
        <f t="shared" si="1699"/>
        <v>2.0406779156412203E-4</v>
      </c>
      <c r="P9913" s="158">
        <f t="shared" si="1700"/>
        <v>-2.0408861622904273E-4</v>
      </c>
      <c r="Q9913" s="160">
        <f t="shared" si="1701"/>
        <v>100</v>
      </c>
      <c r="R9913" s="41">
        <f t="shared" si="1702"/>
        <v>2.0410944372754088E-4</v>
      </c>
      <c r="AJ9913" s="39">
        <v>0.99992669196298845</v>
      </c>
      <c r="AK9913" s="39">
        <v>0</v>
      </c>
      <c r="AL9913" s="39">
        <v>1</v>
      </c>
      <c r="AM9913" s="41">
        <f t="shared" si="1705"/>
        <v>5000</v>
      </c>
      <c r="AN9913" s="41">
        <f t="shared" si="1705"/>
        <v>4907</v>
      </c>
      <c r="AO9913" s="41">
        <f t="shared" si="1703"/>
        <v>0</v>
      </c>
      <c r="AP9913" s="41">
        <f t="shared" si="1703"/>
        <v>1.859999999999995E-2</v>
      </c>
      <c r="AQ9913" s="41">
        <f t="shared" si="1704"/>
        <v>0</v>
      </c>
    </row>
    <row r="9914" spans="1:43">
      <c r="A9914" s="37" t="s">
        <v>131</v>
      </c>
      <c r="C9914" s="43">
        <v>65.336913496033603</v>
      </c>
      <c r="D9914" s="43">
        <v>132.008418192074</v>
      </c>
      <c r="E9914" s="39">
        <f xml:space="preserve"> IF(A9910="Male",1,0)</f>
        <v>0</v>
      </c>
      <c r="G9914" s="39">
        <v>74.880308023583396</v>
      </c>
      <c r="H9914" s="39">
        <v>236.36067796066499</v>
      </c>
      <c r="I9914" s="66">
        <v>1</v>
      </c>
      <c r="J9914" s="67">
        <v>0</v>
      </c>
      <c r="K9914" s="160">
        <f t="shared" si="1695"/>
        <v>1</v>
      </c>
      <c r="L9914" s="41">
        <f t="shared" si="1696"/>
        <v>1</v>
      </c>
      <c r="M9914" s="41">
        <f t="shared" si="1697"/>
        <v>0.99997711213928142</v>
      </c>
      <c r="N9914" s="158">
        <f t="shared" si="1698"/>
        <v>0.99997711213928142</v>
      </c>
      <c r="O9914" s="160">
        <f t="shared" si="1699"/>
        <v>2.2887860718578956E-5</v>
      </c>
      <c r="P9914" s="158">
        <f t="shared" si="1700"/>
        <v>-2.2888122649659795E-5</v>
      </c>
      <c r="Q9914" s="160">
        <f t="shared" si="1701"/>
        <v>100</v>
      </c>
      <c r="R9914" s="41">
        <f t="shared" si="1702"/>
        <v>2.2888384584737403E-5</v>
      </c>
      <c r="AJ9914" s="39">
        <v>0.99992732056571065</v>
      </c>
      <c r="AK9914" s="39">
        <v>0</v>
      </c>
      <c r="AL9914" s="39">
        <v>1</v>
      </c>
      <c r="AM9914" s="41">
        <f t="shared" si="1705"/>
        <v>5000</v>
      </c>
      <c r="AN9914" s="41">
        <f t="shared" si="1705"/>
        <v>4908</v>
      </c>
      <c r="AO9914" s="41">
        <f t="shared" si="1703"/>
        <v>0</v>
      </c>
      <c r="AP9914" s="41">
        <f t="shared" si="1703"/>
        <v>1.8399999999999972E-2</v>
      </c>
      <c r="AQ9914" s="41">
        <f t="shared" si="1704"/>
        <v>0</v>
      </c>
    </row>
    <row r="9915" spans="1:43">
      <c r="A9915" s="37" t="s">
        <v>131</v>
      </c>
      <c r="C9915" s="43">
        <v>62.948000251075797</v>
      </c>
      <c r="D9915" s="43">
        <v>142.32707019975601</v>
      </c>
      <c r="E9915" s="39">
        <f xml:space="preserve"> IF(A9911="Male",1,0)</f>
        <v>0</v>
      </c>
      <c r="G9915" s="39">
        <v>74.885218733156805</v>
      </c>
      <c r="H9915" s="39">
        <v>211.166267656408</v>
      </c>
      <c r="I9915" s="66">
        <v>1</v>
      </c>
      <c r="J9915" s="67">
        <v>0</v>
      </c>
      <c r="K9915" s="160">
        <f t="shared" si="1695"/>
        <v>1</v>
      </c>
      <c r="L9915" s="41">
        <f t="shared" si="1696"/>
        <v>1</v>
      </c>
      <c r="M9915" s="41">
        <f t="shared" si="1697"/>
        <v>0.99661628603468144</v>
      </c>
      <c r="N9915" s="158">
        <f t="shared" si="1698"/>
        <v>0.99661628603468144</v>
      </c>
      <c r="O9915" s="160">
        <f t="shared" si="1699"/>
        <v>3.3837139653185577E-3</v>
      </c>
      <c r="P9915" s="158">
        <f t="shared" si="1700"/>
        <v>-3.3894516722470791E-3</v>
      </c>
      <c r="Q9915" s="160">
        <f t="shared" si="1701"/>
        <v>100</v>
      </c>
      <c r="R9915" s="41">
        <f t="shared" si="1702"/>
        <v>3.3952023589556386E-3</v>
      </c>
      <c r="AJ9915" s="39">
        <v>0.99992740656983803</v>
      </c>
      <c r="AK9915" s="39">
        <v>0</v>
      </c>
      <c r="AL9915" s="39">
        <v>1</v>
      </c>
      <c r="AM9915" s="41">
        <f t="shared" si="1705"/>
        <v>5000</v>
      </c>
      <c r="AN9915" s="41">
        <f t="shared" si="1705"/>
        <v>4909</v>
      </c>
      <c r="AO9915" s="41">
        <f t="shared" si="1703"/>
        <v>0</v>
      </c>
      <c r="AP9915" s="41">
        <f t="shared" si="1703"/>
        <v>1.8199999999999994E-2</v>
      </c>
      <c r="AQ9915" s="41">
        <f t="shared" si="1704"/>
        <v>0</v>
      </c>
    </row>
    <row r="9916" spans="1:43">
      <c r="A9916" s="37" t="s">
        <v>131</v>
      </c>
      <c r="C9916" s="43">
        <v>59.405654102338602</v>
      </c>
      <c r="D9916" s="43">
        <v>111.853464602486</v>
      </c>
      <c r="E9916" s="39">
        <f xml:space="preserve"> IF(A9912="Male",1,0)</f>
        <v>0</v>
      </c>
      <c r="G9916" s="39">
        <v>74.955064985976307</v>
      </c>
      <c r="H9916" s="39">
        <v>221.15946610755</v>
      </c>
      <c r="I9916" s="66">
        <v>1</v>
      </c>
      <c r="J9916" s="67">
        <v>0</v>
      </c>
      <c r="K9916" s="160">
        <f t="shared" si="1695"/>
        <v>1</v>
      </c>
      <c r="L9916" s="41">
        <f t="shared" si="1696"/>
        <v>1</v>
      </c>
      <c r="M9916" s="41">
        <f t="shared" si="1697"/>
        <v>0.99951604736602273</v>
      </c>
      <c r="N9916" s="158">
        <f t="shared" si="1698"/>
        <v>0.99951604736602273</v>
      </c>
      <c r="O9916" s="160">
        <f t="shared" si="1699"/>
        <v>4.8395263397726929E-4</v>
      </c>
      <c r="P9916" s="158">
        <f t="shared" si="1700"/>
        <v>-4.8406977684916161E-4</v>
      </c>
      <c r="Q9916" s="160">
        <f t="shared" si="1701"/>
        <v>100</v>
      </c>
      <c r="R9916" s="41">
        <f t="shared" si="1702"/>
        <v>4.8418695753070376E-4</v>
      </c>
      <c r="AJ9916" s="39">
        <v>0.99992847026598308</v>
      </c>
      <c r="AK9916" s="39">
        <v>0</v>
      </c>
      <c r="AL9916" s="39">
        <v>1</v>
      </c>
      <c r="AM9916" s="41">
        <f t="shared" si="1705"/>
        <v>5000</v>
      </c>
      <c r="AN9916" s="41">
        <f t="shared" si="1705"/>
        <v>4910</v>
      </c>
      <c r="AO9916" s="41">
        <f t="shared" si="1703"/>
        <v>0</v>
      </c>
      <c r="AP9916" s="41">
        <f t="shared" si="1703"/>
        <v>1.8000000000000016E-2</v>
      </c>
      <c r="AQ9916" s="41">
        <f t="shared" si="1704"/>
        <v>0</v>
      </c>
    </row>
    <row r="9917" spans="1:43">
      <c r="A9917" s="37" t="s">
        <v>131</v>
      </c>
      <c r="C9917" s="43">
        <v>63.334771220281802</v>
      </c>
      <c r="D9917" s="43">
        <v>151.89161714440201</v>
      </c>
      <c r="E9917" s="39">
        <f xml:space="preserve"> IF(A9913="Male",1,0)</f>
        <v>0</v>
      </c>
      <c r="G9917" s="39">
        <v>74.971935813099606</v>
      </c>
      <c r="H9917" s="39">
        <v>237.575313557795</v>
      </c>
      <c r="I9917" s="66">
        <v>1</v>
      </c>
      <c r="J9917" s="67">
        <v>0</v>
      </c>
      <c r="K9917" s="160">
        <f t="shared" si="1695"/>
        <v>1</v>
      </c>
      <c r="L9917" s="41">
        <f t="shared" si="1696"/>
        <v>1</v>
      </c>
      <c r="M9917" s="41">
        <f t="shared" si="1697"/>
        <v>0.99998118156289362</v>
      </c>
      <c r="N9917" s="158">
        <f t="shared" si="1698"/>
        <v>0.99998118156289362</v>
      </c>
      <c r="O9917" s="160">
        <f t="shared" si="1699"/>
        <v>1.8818437106382646E-5</v>
      </c>
      <c r="P9917" s="158">
        <f t="shared" si="1700"/>
        <v>-1.8818614175391654E-5</v>
      </c>
      <c r="Q9917" s="160">
        <f t="shared" si="1701"/>
        <v>100</v>
      </c>
      <c r="R9917" s="41">
        <f t="shared" si="1702"/>
        <v>1.8818791246622139E-5</v>
      </c>
      <c r="AJ9917" s="39">
        <v>0.99992849278240292</v>
      </c>
      <c r="AK9917" s="39">
        <v>0</v>
      </c>
      <c r="AL9917" s="39">
        <v>1</v>
      </c>
      <c r="AM9917" s="41">
        <f t="shared" si="1705"/>
        <v>5000</v>
      </c>
      <c r="AN9917" s="41">
        <f t="shared" si="1705"/>
        <v>4911</v>
      </c>
      <c r="AO9917" s="41">
        <f t="shared" si="1703"/>
        <v>0</v>
      </c>
      <c r="AP9917" s="41">
        <f t="shared" si="1703"/>
        <v>1.7800000000000038E-2</v>
      </c>
      <c r="AQ9917" s="41">
        <f t="shared" si="1704"/>
        <v>0</v>
      </c>
    </row>
    <row r="9918" spans="1:43">
      <c r="A9918" s="37" t="s">
        <v>131</v>
      </c>
      <c r="C9918" s="43">
        <v>66.802471061570401</v>
      </c>
      <c r="D9918" s="43">
        <v>147.654985752367</v>
      </c>
      <c r="E9918" s="39">
        <f xml:space="preserve"> IF(A9914="Male",1,0)</f>
        <v>0</v>
      </c>
      <c r="G9918" s="39">
        <v>74.975230833088006</v>
      </c>
      <c r="H9918" s="39">
        <v>214.49548926968299</v>
      </c>
      <c r="I9918" s="66">
        <v>1</v>
      </c>
      <c r="J9918" s="67">
        <v>0</v>
      </c>
      <c r="K9918" s="160">
        <f t="shared" si="1695"/>
        <v>1</v>
      </c>
      <c r="L9918" s="41">
        <f t="shared" si="1696"/>
        <v>1</v>
      </c>
      <c r="M9918" s="41">
        <f t="shared" si="1697"/>
        <v>0.99816956472378127</v>
      </c>
      <c r="N9918" s="158">
        <f t="shared" si="1698"/>
        <v>0.99816956472378127</v>
      </c>
      <c r="O9918" s="160">
        <f t="shared" si="1699"/>
        <v>1.8304352762187337E-3</v>
      </c>
      <c r="P9918" s="158">
        <f t="shared" si="1700"/>
        <v>-1.8321125699665571E-3</v>
      </c>
      <c r="Q9918" s="160">
        <f t="shared" si="1701"/>
        <v>100</v>
      </c>
      <c r="R9918" s="41">
        <f t="shared" si="1702"/>
        <v>1.8337919136266806E-3</v>
      </c>
      <c r="AJ9918" s="39">
        <v>0.99993157334449989</v>
      </c>
      <c r="AK9918" s="39">
        <v>0</v>
      </c>
      <c r="AL9918" s="39">
        <v>1</v>
      </c>
      <c r="AM9918" s="41">
        <f t="shared" si="1705"/>
        <v>5000</v>
      </c>
      <c r="AN9918" s="41">
        <f t="shared" si="1705"/>
        <v>4912</v>
      </c>
      <c r="AO9918" s="41">
        <f t="shared" si="1703"/>
        <v>0</v>
      </c>
      <c r="AP9918" s="41">
        <f t="shared" si="1703"/>
        <v>1.7599999999999949E-2</v>
      </c>
      <c r="AQ9918" s="41">
        <f t="shared" si="1704"/>
        <v>0</v>
      </c>
    </row>
    <row r="9919" spans="1:43">
      <c r="A9919" s="37" t="s">
        <v>131</v>
      </c>
      <c r="C9919" s="43">
        <v>58.351003040251001</v>
      </c>
      <c r="D9919" s="43">
        <v>110.122150970153</v>
      </c>
      <c r="E9919" s="39">
        <f xml:space="preserve"> IF(A9915="Male",1,0)</f>
        <v>0</v>
      </c>
      <c r="G9919" s="39">
        <v>74.976952651805604</v>
      </c>
      <c r="H9919" s="39">
        <v>248.8488726642</v>
      </c>
      <c r="I9919" s="66">
        <v>1</v>
      </c>
      <c r="J9919" s="67">
        <v>0</v>
      </c>
      <c r="K9919" s="160">
        <f t="shared" si="1695"/>
        <v>1</v>
      </c>
      <c r="L9919" s="41">
        <f t="shared" si="1696"/>
        <v>1</v>
      </c>
      <c r="M9919" s="41">
        <f t="shared" si="1697"/>
        <v>0.99999798358171044</v>
      </c>
      <c r="N9919" s="158">
        <f t="shared" si="1698"/>
        <v>0.99999798358171044</v>
      </c>
      <c r="O9919" s="160">
        <f t="shared" si="1699"/>
        <v>2.0164182895632266E-6</v>
      </c>
      <c r="P9919" s="158">
        <f t="shared" si="1700"/>
        <v>-2.0164203225373188E-6</v>
      </c>
      <c r="Q9919" s="160">
        <f t="shared" si="1701"/>
        <v>100</v>
      </c>
      <c r="R9919" s="41">
        <f t="shared" si="1702"/>
        <v>2.0164223555141437E-6</v>
      </c>
      <c r="AJ9919" s="39">
        <v>0.99993161452230883</v>
      </c>
      <c r="AK9919" s="39">
        <v>0</v>
      </c>
      <c r="AL9919" s="39">
        <v>1</v>
      </c>
      <c r="AM9919" s="41">
        <f t="shared" si="1705"/>
        <v>5000</v>
      </c>
      <c r="AN9919" s="41">
        <f t="shared" si="1705"/>
        <v>4913</v>
      </c>
      <c r="AO9919" s="41">
        <f t="shared" si="1703"/>
        <v>0</v>
      </c>
      <c r="AP9919" s="41">
        <f t="shared" si="1703"/>
        <v>1.7399999999999971E-2</v>
      </c>
      <c r="AQ9919" s="41">
        <f t="shared" si="1704"/>
        <v>0</v>
      </c>
    </row>
    <row r="9920" spans="1:43">
      <c r="A9920" s="37" t="s">
        <v>131</v>
      </c>
      <c r="C9920" s="43">
        <v>64.951112831819003</v>
      </c>
      <c r="D9920" s="43">
        <v>152.999492313979</v>
      </c>
      <c r="E9920" s="39">
        <f xml:space="preserve"> IF(A9916="Male",1,0)</f>
        <v>0</v>
      </c>
      <c r="G9920" s="39">
        <v>74.991752804719795</v>
      </c>
      <c r="H9920" s="39">
        <v>227.01008405018499</v>
      </c>
      <c r="I9920" s="66">
        <v>1</v>
      </c>
      <c r="J9920" s="67">
        <v>0</v>
      </c>
      <c r="K9920" s="160">
        <f t="shared" si="1695"/>
        <v>1</v>
      </c>
      <c r="L9920" s="41">
        <f t="shared" si="1696"/>
        <v>1</v>
      </c>
      <c r="M9920" s="41">
        <f t="shared" si="1697"/>
        <v>0.99984553373047302</v>
      </c>
      <c r="N9920" s="158">
        <f t="shared" si="1698"/>
        <v>0.99984553373047302</v>
      </c>
      <c r="O9920" s="160">
        <f t="shared" si="1699"/>
        <v>1.5446626952697606E-4</v>
      </c>
      <c r="P9920" s="158">
        <f t="shared" si="1700"/>
        <v>-1.5447820066984209E-4</v>
      </c>
      <c r="Q9920" s="160">
        <f t="shared" si="1701"/>
        <v>100</v>
      </c>
      <c r="R9920" s="41">
        <f t="shared" si="1702"/>
        <v>1.544901330415057E-4</v>
      </c>
      <c r="AJ9920" s="39">
        <v>0.99993208038719039</v>
      </c>
      <c r="AK9920" s="39">
        <v>0</v>
      </c>
      <c r="AL9920" s="39">
        <v>1</v>
      </c>
      <c r="AM9920" s="41">
        <f t="shared" si="1705"/>
        <v>5000</v>
      </c>
      <c r="AN9920" s="41">
        <f t="shared" si="1705"/>
        <v>4914</v>
      </c>
      <c r="AO9920" s="41">
        <f t="shared" si="1703"/>
        <v>0</v>
      </c>
      <c r="AP9920" s="41">
        <f t="shared" si="1703"/>
        <v>1.7199999999999993E-2</v>
      </c>
      <c r="AQ9920" s="41">
        <f t="shared" si="1704"/>
        <v>0</v>
      </c>
    </row>
    <row r="9921" spans="1:43">
      <c r="A9921" s="37" t="s">
        <v>131</v>
      </c>
      <c r="C9921" s="43">
        <v>60.063144111699501</v>
      </c>
      <c r="D9921" s="43">
        <v>102.900046463916</v>
      </c>
      <c r="E9921" s="39">
        <f xml:space="preserve"> IF(A9917="Male",1,0)</f>
        <v>0</v>
      </c>
      <c r="G9921" s="39">
        <v>75.009944327048899</v>
      </c>
      <c r="H9921" s="39">
        <v>221.45408907937599</v>
      </c>
      <c r="I9921" s="66">
        <v>1</v>
      </c>
      <c r="J9921" s="67">
        <v>0</v>
      </c>
      <c r="K9921" s="160">
        <f t="shared" si="1695"/>
        <v>1</v>
      </c>
      <c r="L9921" s="41">
        <f t="shared" si="1696"/>
        <v>1</v>
      </c>
      <c r="M9921" s="41">
        <f t="shared" si="1697"/>
        <v>0.99953100082175417</v>
      </c>
      <c r="N9921" s="158">
        <f t="shared" si="1698"/>
        <v>0.99953100082175417</v>
      </c>
      <c r="O9921" s="160">
        <f t="shared" si="1699"/>
        <v>4.6899917824583248E-4</v>
      </c>
      <c r="P9921" s="158">
        <f t="shared" si="1700"/>
        <v>-4.6910919275958585E-4</v>
      </c>
      <c r="Q9921" s="160">
        <f t="shared" si="1701"/>
        <v>100</v>
      </c>
      <c r="R9921" s="41">
        <f t="shared" si="1702"/>
        <v>4.6921924168459968E-4</v>
      </c>
      <c r="AJ9921" s="39">
        <v>0.99993325811056166</v>
      </c>
      <c r="AK9921" s="39">
        <v>0</v>
      </c>
      <c r="AL9921" s="39">
        <v>1</v>
      </c>
      <c r="AM9921" s="41">
        <f t="shared" si="1705"/>
        <v>5000</v>
      </c>
      <c r="AN9921" s="41">
        <f t="shared" si="1705"/>
        <v>4915</v>
      </c>
      <c r="AO9921" s="41">
        <f t="shared" si="1703"/>
        <v>0</v>
      </c>
      <c r="AP9921" s="41">
        <f t="shared" si="1703"/>
        <v>1.7000000000000015E-2</v>
      </c>
      <c r="AQ9921" s="41">
        <f t="shared" si="1704"/>
        <v>0</v>
      </c>
    </row>
    <row r="9922" spans="1:43">
      <c r="A9922" s="37" t="s">
        <v>131</v>
      </c>
      <c r="C9922" s="43">
        <v>66.3440551820552</v>
      </c>
      <c r="D9922" s="43">
        <v>161.33974161793699</v>
      </c>
      <c r="E9922" s="39">
        <f xml:space="preserve"> IF(A9918="Male",1,0)</f>
        <v>0</v>
      </c>
      <c r="G9922" s="39">
        <v>75.033889440683495</v>
      </c>
      <c r="H9922" s="39">
        <v>232.88611705199301</v>
      </c>
      <c r="I9922" s="66">
        <v>1</v>
      </c>
      <c r="J9922" s="67">
        <v>0</v>
      </c>
      <c r="K9922" s="160">
        <f t="shared" si="1695"/>
        <v>1</v>
      </c>
      <c r="L9922" s="41">
        <f t="shared" si="1696"/>
        <v>1</v>
      </c>
      <c r="M9922" s="41">
        <f t="shared" si="1697"/>
        <v>0.99995082508972244</v>
      </c>
      <c r="N9922" s="158">
        <f t="shared" si="1698"/>
        <v>0.99995082508972244</v>
      </c>
      <c r="O9922" s="160">
        <f t="shared" si="1699"/>
        <v>4.9174910277560713E-5</v>
      </c>
      <c r="P9922" s="158">
        <f t="shared" si="1700"/>
        <v>-4.9176119403100374E-5</v>
      </c>
      <c r="Q9922" s="160">
        <f t="shared" si="1701"/>
        <v>100</v>
      </c>
      <c r="R9922" s="41">
        <f t="shared" si="1702"/>
        <v>4.9177328568280751E-5</v>
      </c>
      <c r="AJ9922" s="39">
        <v>0.9999344763306055</v>
      </c>
      <c r="AK9922" s="39">
        <v>0</v>
      </c>
      <c r="AL9922" s="39">
        <v>1</v>
      </c>
      <c r="AM9922" s="41">
        <f t="shared" si="1705"/>
        <v>5000</v>
      </c>
      <c r="AN9922" s="41">
        <f t="shared" si="1705"/>
        <v>4916</v>
      </c>
      <c r="AO9922" s="41">
        <f t="shared" si="1703"/>
        <v>0</v>
      </c>
      <c r="AP9922" s="41">
        <f t="shared" si="1703"/>
        <v>1.6800000000000037E-2</v>
      </c>
      <c r="AQ9922" s="41">
        <f t="shared" si="1704"/>
        <v>0</v>
      </c>
    </row>
    <row r="9923" spans="1:43">
      <c r="A9923" s="37" t="s">
        <v>131</v>
      </c>
      <c r="C9923" s="43">
        <v>67.270614853412198</v>
      </c>
      <c r="D9923" s="43">
        <v>144.03910414616001</v>
      </c>
      <c r="E9923" s="39">
        <f xml:space="preserve"> IF(A9919="Male",1,0)</f>
        <v>0</v>
      </c>
      <c r="G9923" s="39">
        <v>75.038411513897501</v>
      </c>
      <c r="H9923" s="39">
        <v>224.30350746931401</v>
      </c>
      <c r="I9923" s="66">
        <v>1</v>
      </c>
      <c r="J9923" s="67">
        <v>0</v>
      </c>
      <c r="K9923" s="160">
        <f t="shared" si="1695"/>
        <v>1</v>
      </c>
      <c r="L9923" s="41">
        <f t="shared" si="1696"/>
        <v>1</v>
      </c>
      <c r="M9923" s="41">
        <f t="shared" si="1697"/>
        <v>0.99972966324772361</v>
      </c>
      <c r="N9923" s="158">
        <f t="shared" si="1698"/>
        <v>0.99972966324772361</v>
      </c>
      <c r="O9923" s="160">
        <f t="shared" si="1699"/>
        <v>2.7033675227638998E-4</v>
      </c>
      <c r="P9923" s="158">
        <f t="shared" si="1700"/>
        <v>-2.7037329984312106E-4</v>
      </c>
      <c r="Q9923" s="160">
        <f t="shared" si="1701"/>
        <v>100</v>
      </c>
      <c r="R9923" s="41">
        <f t="shared" si="1702"/>
        <v>2.7040985399810335E-4</v>
      </c>
      <c r="AJ9923" s="39">
        <v>0.99993610039000458</v>
      </c>
      <c r="AK9923" s="39">
        <v>0</v>
      </c>
      <c r="AL9923" s="39">
        <v>1</v>
      </c>
      <c r="AM9923" s="41">
        <f t="shared" si="1705"/>
        <v>5000</v>
      </c>
      <c r="AN9923" s="41">
        <f t="shared" si="1705"/>
        <v>4917</v>
      </c>
      <c r="AO9923" s="41">
        <f t="shared" si="1703"/>
        <v>0</v>
      </c>
      <c r="AP9923" s="41">
        <f t="shared" si="1703"/>
        <v>1.6599999999999948E-2</v>
      </c>
      <c r="AQ9923" s="41">
        <f t="shared" si="1704"/>
        <v>0</v>
      </c>
    </row>
    <row r="9924" spans="1:43">
      <c r="A9924" s="37" t="s">
        <v>131</v>
      </c>
      <c r="C9924" s="43">
        <v>65.996198239132497</v>
      </c>
      <c r="D9924" s="43">
        <v>150.55997658119199</v>
      </c>
      <c r="E9924" s="39">
        <f xml:space="preserve"> IF(A9920="Male",1,0)</f>
        <v>0</v>
      </c>
      <c r="G9924" s="39">
        <v>75.043995072153706</v>
      </c>
      <c r="H9924" s="39">
        <v>208.52642697547401</v>
      </c>
      <c r="I9924" s="66">
        <v>1</v>
      </c>
      <c r="J9924" s="67">
        <v>0</v>
      </c>
      <c r="K9924" s="160">
        <f t="shared" si="1695"/>
        <v>1</v>
      </c>
      <c r="L9924" s="41">
        <f t="shared" si="1696"/>
        <v>1</v>
      </c>
      <c r="M9924" s="41">
        <f t="shared" si="1697"/>
        <v>0.99384054451279658</v>
      </c>
      <c r="N9924" s="158">
        <f t="shared" si="1698"/>
        <v>0.99384054451279658</v>
      </c>
      <c r="O9924" s="160">
        <f t="shared" si="1699"/>
        <v>6.1594554872034246E-3</v>
      </c>
      <c r="P9924" s="158">
        <f t="shared" si="1700"/>
        <v>-6.1785031890803028E-3</v>
      </c>
      <c r="Q9924" s="160">
        <f t="shared" si="1701"/>
        <v>100</v>
      </c>
      <c r="R9924" s="41">
        <f t="shared" si="1702"/>
        <v>6.197629510298285E-3</v>
      </c>
      <c r="AJ9924" s="39">
        <v>0.99993758562179658</v>
      </c>
      <c r="AK9924" s="39">
        <v>0</v>
      </c>
      <c r="AL9924" s="39">
        <v>1</v>
      </c>
      <c r="AM9924" s="41">
        <f t="shared" si="1705"/>
        <v>5000</v>
      </c>
      <c r="AN9924" s="41">
        <f t="shared" si="1705"/>
        <v>4918</v>
      </c>
      <c r="AO9924" s="41">
        <f t="shared" si="1703"/>
        <v>0</v>
      </c>
      <c r="AP9924" s="41">
        <f t="shared" si="1703"/>
        <v>1.639999999999997E-2</v>
      </c>
      <c r="AQ9924" s="41">
        <f t="shared" si="1704"/>
        <v>0</v>
      </c>
    </row>
    <row r="9925" spans="1:43">
      <c r="A9925" s="37" t="s">
        <v>131</v>
      </c>
      <c r="C9925" s="43">
        <v>66.7905919089783</v>
      </c>
      <c r="D9925" s="43">
        <v>129.41952734369301</v>
      </c>
      <c r="E9925" s="39">
        <f xml:space="preserve"> IF(A9921="Male",1,0)</f>
        <v>0</v>
      </c>
      <c r="G9925" s="39">
        <v>75.044486194477699</v>
      </c>
      <c r="H9925" s="39">
        <v>222.03456469997599</v>
      </c>
      <c r="I9925" s="66">
        <v>1</v>
      </c>
      <c r="J9925" s="67">
        <v>0</v>
      </c>
      <c r="K9925" s="160">
        <f t="shared" si="1695"/>
        <v>1</v>
      </c>
      <c r="L9925" s="41">
        <f t="shared" si="1696"/>
        <v>1</v>
      </c>
      <c r="M9925" s="41">
        <f t="shared" si="1697"/>
        <v>0.99957481299499462</v>
      </c>
      <c r="N9925" s="158">
        <f t="shared" si="1698"/>
        <v>0.99957481299499462</v>
      </c>
      <c r="O9925" s="160">
        <f t="shared" si="1699"/>
        <v>4.2518700500537854E-4</v>
      </c>
      <c r="P9925" s="158">
        <f t="shared" si="1700"/>
        <v>-4.2527742263049907E-4</v>
      </c>
      <c r="Q9925" s="160">
        <f t="shared" si="1701"/>
        <v>100</v>
      </c>
      <c r="R9925" s="41">
        <f t="shared" si="1702"/>
        <v>4.2536786589430364E-4</v>
      </c>
      <c r="AJ9925" s="39">
        <v>0.99993799617972967</v>
      </c>
      <c r="AK9925" s="39">
        <v>0</v>
      </c>
      <c r="AL9925" s="39">
        <v>1</v>
      </c>
      <c r="AM9925" s="41">
        <f t="shared" si="1705"/>
        <v>5000</v>
      </c>
      <c r="AN9925" s="41">
        <f t="shared" si="1705"/>
        <v>4919</v>
      </c>
      <c r="AO9925" s="41">
        <f t="shared" si="1703"/>
        <v>0</v>
      </c>
      <c r="AP9925" s="41">
        <f t="shared" si="1703"/>
        <v>1.6199999999999992E-2</v>
      </c>
      <c r="AQ9925" s="41">
        <f t="shared" si="1704"/>
        <v>0</v>
      </c>
    </row>
    <row r="9926" spans="1:43">
      <c r="A9926" s="37" t="s">
        <v>131</v>
      </c>
      <c r="C9926" s="43">
        <v>65.544832810346605</v>
      </c>
      <c r="D9926" s="43">
        <v>147.993165299471</v>
      </c>
      <c r="E9926" s="39">
        <f xml:space="preserve"> IF(A9922="Male",1,0)</f>
        <v>0</v>
      </c>
      <c r="G9926" s="39">
        <v>75.0596686483632</v>
      </c>
      <c r="H9926" s="39">
        <v>218.58368798500001</v>
      </c>
      <c r="I9926" s="66">
        <v>1</v>
      </c>
      <c r="J9926" s="67">
        <v>0</v>
      </c>
      <c r="K9926" s="160">
        <f t="shared" si="1695"/>
        <v>1</v>
      </c>
      <c r="L9926" s="41">
        <f t="shared" si="1696"/>
        <v>1</v>
      </c>
      <c r="M9926" s="41">
        <f t="shared" si="1697"/>
        <v>0.99915102261572097</v>
      </c>
      <c r="N9926" s="158">
        <f t="shared" si="1698"/>
        <v>0.99915102261572097</v>
      </c>
      <c r="O9926" s="160">
        <f t="shared" si="1699"/>
        <v>8.4897738427902603E-4</v>
      </c>
      <c r="P9926" s="158">
        <f t="shared" si="1700"/>
        <v>-8.4933796967887965E-4</v>
      </c>
      <c r="Q9926" s="160">
        <f t="shared" si="1701"/>
        <v>100</v>
      </c>
      <c r="R9926" s="41">
        <f t="shared" si="1702"/>
        <v>8.4969875930912943E-4</v>
      </c>
      <c r="AJ9926" s="39">
        <v>0.99993884912774933</v>
      </c>
      <c r="AK9926" s="39">
        <v>0</v>
      </c>
      <c r="AL9926" s="39">
        <v>1</v>
      </c>
      <c r="AM9926" s="41">
        <f t="shared" si="1705"/>
        <v>5000</v>
      </c>
      <c r="AN9926" s="41">
        <f t="shared" si="1705"/>
        <v>4920</v>
      </c>
      <c r="AO9926" s="41">
        <f t="shared" si="1703"/>
        <v>0</v>
      </c>
      <c r="AP9926" s="41">
        <f t="shared" si="1703"/>
        <v>1.6000000000000014E-2</v>
      </c>
      <c r="AQ9926" s="41">
        <f t="shared" si="1704"/>
        <v>0</v>
      </c>
    </row>
    <row r="9927" spans="1:43">
      <c r="A9927" s="37" t="s">
        <v>131</v>
      </c>
      <c r="C9927" s="43">
        <v>67.178270273267401</v>
      </c>
      <c r="D9927" s="43">
        <v>166.60137656266201</v>
      </c>
      <c r="E9927" s="39">
        <f xml:space="preserve"> IF(A9923="Male",1,0)</f>
        <v>0</v>
      </c>
      <c r="G9927" s="39">
        <v>75.076076472788699</v>
      </c>
      <c r="H9927" s="39">
        <v>229.23367129406199</v>
      </c>
      <c r="I9927" s="66">
        <v>1</v>
      </c>
      <c r="J9927" s="67">
        <v>0</v>
      </c>
      <c r="K9927" s="160">
        <f t="shared" ref="K9927:K9990" si="1706">I9927+J9927</f>
        <v>1</v>
      </c>
      <c r="L9927" s="41">
        <f t="shared" ref="L9927:L9990" si="1707">IF(K9927=0,"",I9927/K9927)</f>
        <v>1</v>
      </c>
      <c r="M9927" s="41">
        <f t="shared" ref="M9927:M9990" si="1708">1/(1+EXP(-$T$7-MMULT(G9927:H9927,$T$8:$T$9)))</f>
        <v>0.99989639983529088</v>
      </c>
      <c r="N9927" s="158">
        <f t="shared" ref="N9927:N9990" si="1709">K9927*M9927</f>
        <v>0.99989639983529088</v>
      </c>
      <c r="O9927" s="160">
        <f t="shared" ref="O9927:O9990" si="1710">K9927-N9927</f>
        <v>1.036001647091167E-4</v>
      </c>
      <c r="P9927" s="158">
        <f t="shared" ref="P9927:P9990" si="1711">IFERROR(K9927*(L9927*LN(M9927)+(1-L9927)*LN(1-M9927)),0)</f>
        <v>-1.0360553157685604E-4</v>
      </c>
      <c r="Q9927" s="160">
        <f t="shared" ref="Q9927:Q9990" si="1712">100*IF(M9927&gt;=$AF$12,I9927/K9927,J9927/K9927)</f>
        <v>100</v>
      </c>
      <c r="R9927" s="41">
        <f t="shared" ref="R9927:R9990" si="1713">IFERROR((I9927-N9927)^2/N9927+(J9927-O9927)^2/O9927,0)</f>
        <v>1.0361089881529963E-4</v>
      </c>
      <c r="AJ9927" s="39">
        <v>0.99994089789103902</v>
      </c>
      <c r="AK9927" s="39">
        <v>0</v>
      </c>
      <c r="AL9927" s="39">
        <v>1</v>
      </c>
      <c r="AM9927" s="41">
        <f t="shared" si="1705"/>
        <v>5000</v>
      </c>
      <c r="AN9927" s="41">
        <f t="shared" si="1705"/>
        <v>4921</v>
      </c>
      <c r="AO9927" s="41">
        <f t="shared" ref="AO9927:AP9990" si="1714">1-AM9927/AM$10006</f>
        <v>0</v>
      </c>
      <c r="AP9927" s="41">
        <f t="shared" si="1714"/>
        <v>1.5800000000000036E-2</v>
      </c>
      <c r="AQ9927" s="41">
        <f t="shared" ref="AQ9927:AQ9990" si="1715">(AO9927-AO9928)*AP9927</f>
        <v>0</v>
      </c>
    </row>
    <row r="9928" spans="1:43">
      <c r="A9928" s="37" t="s">
        <v>131</v>
      </c>
      <c r="C9928" s="43">
        <v>58.7524891137083</v>
      </c>
      <c r="D9928" s="43">
        <v>106.84604139160101</v>
      </c>
      <c r="E9928" s="39">
        <f xml:space="preserve"> IF(A9924="Male",1,0)</f>
        <v>0</v>
      </c>
      <c r="G9928" s="39">
        <v>75.140821433931507</v>
      </c>
      <c r="H9928" s="39">
        <v>224.12427132956</v>
      </c>
      <c r="I9928" s="66">
        <v>1</v>
      </c>
      <c r="J9928" s="67">
        <v>0</v>
      </c>
      <c r="K9928" s="160">
        <f t="shared" si="1706"/>
        <v>1</v>
      </c>
      <c r="L9928" s="41">
        <f t="shared" si="1707"/>
        <v>1</v>
      </c>
      <c r="M9928" s="41">
        <f t="shared" si="1708"/>
        <v>0.9997053927588061</v>
      </c>
      <c r="N9928" s="158">
        <f t="shared" si="1709"/>
        <v>0.9997053927588061</v>
      </c>
      <c r="O9928" s="160">
        <f t="shared" si="1710"/>
        <v>2.9460724119390047E-4</v>
      </c>
      <c r="P9928" s="158">
        <f t="shared" si="1711"/>
        <v>-2.9465064643239013E-4</v>
      </c>
      <c r="Q9928" s="160">
        <f t="shared" si="1712"/>
        <v>100</v>
      </c>
      <c r="R9928" s="41">
        <f t="shared" si="1713"/>
        <v>2.9469406019797163E-4</v>
      </c>
      <c r="AJ9928" s="39">
        <v>0.99994154738624574</v>
      </c>
      <c r="AK9928" s="39">
        <v>0</v>
      </c>
      <c r="AL9928" s="39">
        <v>1</v>
      </c>
      <c r="AM9928" s="41">
        <f t="shared" ref="AM9928:AN9991" si="1716">AM9927+AK9928</f>
        <v>5000</v>
      </c>
      <c r="AN9928" s="41">
        <f t="shared" si="1716"/>
        <v>4922</v>
      </c>
      <c r="AO9928" s="41">
        <f t="shared" si="1714"/>
        <v>0</v>
      </c>
      <c r="AP9928" s="41">
        <f t="shared" si="1714"/>
        <v>1.5599999999999947E-2</v>
      </c>
      <c r="AQ9928" s="41">
        <f t="shared" si="1715"/>
        <v>0</v>
      </c>
    </row>
    <row r="9929" spans="1:43">
      <c r="A9929" s="37" t="s">
        <v>131</v>
      </c>
      <c r="C9929" s="43">
        <v>62.157376159929697</v>
      </c>
      <c r="D9929" s="43">
        <v>132.00120751684199</v>
      </c>
      <c r="E9929" s="39">
        <f xml:space="preserve"> IF(A9925="Male",1,0)</f>
        <v>0</v>
      </c>
      <c r="G9929" s="39">
        <v>75.1469078867175</v>
      </c>
      <c r="H9929" s="39">
        <v>221.329227716926</v>
      </c>
      <c r="I9929" s="66">
        <v>1</v>
      </c>
      <c r="J9929" s="67">
        <v>0</v>
      </c>
      <c r="K9929" s="160">
        <f t="shared" si="1706"/>
        <v>1</v>
      </c>
      <c r="L9929" s="41">
        <f t="shared" si="1707"/>
        <v>1</v>
      </c>
      <c r="M9929" s="41">
        <f t="shared" si="1708"/>
        <v>0.99948570771712408</v>
      </c>
      <c r="N9929" s="158">
        <f t="shared" si="1709"/>
        <v>0.99948570771712408</v>
      </c>
      <c r="O9929" s="160">
        <f t="shared" si="1710"/>
        <v>5.1429228287591666E-4</v>
      </c>
      <c r="P9929" s="158">
        <f t="shared" si="1711"/>
        <v>-5.1442457651237157E-4</v>
      </c>
      <c r="Q9929" s="160">
        <f t="shared" si="1712"/>
        <v>100</v>
      </c>
      <c r="R9929" s="41">
        <f t="shared" si="1713"/>
        <v>5.1455691552667248E-4</v>
      </c>
      <c r="AJ9929" s="39">
        <v>0.99994230173327214</v>
      </c>
      <c r="AK9929" s="39">
        <v>0</v>
      </c>
      <c r="AL9929" s="39">
        <v>1</v>
      </c>
      <c r="AM9929" s="41">
        <f t="shared" si="1716"/>
        <v>5000</v>
      </c>
      <c r="AN9929" s="41">
        <f t="shared" si="1716"/>
        <v>4923</v>
      </c>
      <c r="AO9929" s="41">
        <f t="shared" si="1714"/>
        <v>0</v>
      </c>
      <c r="AP9929" s="41">
        <f t="shared" si="1714"/>
        <v>1.5399999999999969E-2</v>
      </c>
      <c r="AQ9929" s="41">
        <f t="shared" si="1715"/>
        <v>0</v>
      </c>
    </row>
    <row r="9930" spans="1:43">
      <c r="A9930" s="37" t="s">
        <v>131</v>
      </c>
      <c r="C9930" s="43">
        <v>63.085162347946103</v>
      </c>
      <c r="D9930" s="43">
        <v>124.82987369016099</v>
      </c>
      <c r="E9930" s="39">
        <f xml:space="preserve"> IF(A9926="Male",1,0)</f>
        <v>0</v>
      </c>
      <c r="G9930" s="39">
        <v>75.155410085102403</v>
      </c>
      <c r="H9930" s="39">
        <v>214.37058051500301</v>
      </c>
      <c r="I9930" s="66">
        <v>1</v>
      </c>
      <c r="J9930" s="67">
        <v>0</v>
      </c>
      <c r="K9930" s="160">
        <f t="shared" si="1706"/>
        <v>1</v>
      </c>
      <c r="L9930" s="41">
        <f t="shared" si="1707"/>
        <v>1</v>
      </c>
      <c r="M9930" s="41">
        <f t="shared" si="1708"/>
        <v>0.99794994195717446</v>
      </c>
      <c r="N9930" s="158">
        <f t="shared" si="1709"/>
        <v>0.99794994195717446</v>
      </c>
      <c r="O9930" s="160">
        <f t="shared" si="1710"/>
        <v>2.0500580428255422E-3</v>
      </c>
      <c r="P9930" s="158">
        <f t="shared" si="1711"/>
        <v>-2.0521622881902904E-3</v>
      </c>
      <c r="Q9930" s="160">
        <f t="shared" si="1712"/>
        <v>100</v>
      </c>
      <c r="R9930" s="41">
        <f t="shared" si="1713"/>
        <v>2.0542694143605828E-3</v>
      </c>
      <c r="AJ9930" s="39">
        <v>0.99994238608422437</v>
      </c>
      <c r="AK9930" s="39">
        <v>0</v>
      </c>
      <c r="AL9930" s="39">
        <v>1</v>
      </c>
      <c r="AM9930" s="41">
        <f t="shared" si="1716"/>
        <v>5000</v>
      </c>
      <c r="AN9930" s="41">
        <f t="shared" si="1716"/>
        <v>4924</v>
      </c>
      <c r="AO9930" s="41">
        <f t="shared" si="1714"/>
        <v>0</v>
      </c>
      <c r="AP9930" s="41">
        <f t="shared" si="1714"/>
        <v>1.5199999999999991E-2</v>
      </c>
      <c r="AQ9930" s="41">
        <f t="shared" si="1715"/>
        <v>0</v>
      </c>
    </row>
    <row r="9931" spans="1:43">
      <c r="A9931" s="37" t="s">
        <v>131</v>
      </c>
      <c r="C9931" s="43">
        <v>65.445144642808401</v>
      </c>
      <c r="D9931" s="43">
        <v>137.180187654642</v>
      </c>
      <c r="E9931" s="39">
        <f xml:space="preserve"> IF(A9927="Male",1,0)</f>
        <v>0</v>
      </c>
      <c r="G9931" s="39">
        <v>75.156878583788199</v>
      </c>
      <c r="H9931" s="39">
        <v>250.31715066876501</v>
      </c>
      <c r="I9931" s="66">
        <v>1</v>
      </c>
      <c r="J9931" s="67">
        <v>0</v>
      </c>
      <c r="K9931" s="160">
        <f t="shared" si="1706"/>
        <v>1</v>
      </c>
      <c r="L9931" s="41">
        <f t="shared" si="1707"/>
        <v>1</v>
      </c>
      <c r="M9931" s="41">
        <f t="shared" si="1708"/>
        <v>0.99999835335576437</v>
      </c>
      <c r="N9931" s="158">
        <f t="shared" si="1709"/>
        <v>0.99999835335576437</v>
      </c>
      <c r="O9931" s="160">
        <f t="shared" si="1710"/>
        <v>1.6466442356311006E-6</v>
      </c>
      <c r="P9931" s="158">
        <f t="shared" si="1711"/>
        <v>-1.6466455913512082E-6</v>
      </c>
      <c r="Q9931" s="160">
        <f t="shared" si="1712"/>
        <v>100</v>
      </c>
      <c r="R9931" s="41">
        <f t="shared" si="1713"/>
        <v>1.6466469470728044E-6</v>
      </c>
      <c r="AJ9931" s="39">
        <v>0.99994484477554535</v>
      </c>
      <c r="AK9931" s="39">
        <v>0</v>
      </c>
      <c r="AL9931" s="39">
        <v>1</v>
      </c>
      <c r="AM9931" s="41">
        <f t="shared" si="1716"/>
        <v>5000</v>
      </c>
      <c r="AN9931" s="41">
        <f t="shared" si="1716"/>
        <v>4925</v>
      </c>
      <c r="AO9931" s="41">
        <f t="shared" si="1714"/>
        <v>0</v>
      </c>
      <c r="AP9931" s="41">
        <f t="shared" si="1714"/>
        <v>1.5000000000000013E-2</v>
      </c>
      <c r="AQ9931" s="41">
        <f t="shared" si="1715"/>
        <v>0</v>
      </c>
    </row>
    <row r="9932" spans="1:43">
      <c r="A9932" s="37" t="s">
        <v>131</v>
      </c>
      <c r="C9932" s="43">
        <v>63.171534735689796</v>
      </c>
      <c r="D9932" s="43">
        <v>142.74775367980899</v>
      </c>
      <c r="E9932" s="39">
        <f xml:space="preserve"> IF(A9928="Male",1,0)</f>
        <v>0</v>
      </c>
      <c r="G9932" s="39">
        <v>75.181260864199203</v>
      </c>
      <c r="H9932" s="39">
        <v>218.51327685740901</v>
      </c>
      <c r="I9932" s="66">
        <v>1</v>
      </c>
      <c r="J9932" s="67">
        <v>0</v>
      </c>
      <c r="K9932" s="160">
        <f t="shared" si="1706"/>
        <v>1</v>
      </c>
      <c r="L9932" s="41">
        <f t="shared" si="1707"/>
        <v>1</v>
      </c>
      <c r="M9932" s="41">
        <f t="shared" si="1708"/>
        <v>0.99908599906048934</v>
      </c>
      <c r="N9932" s="158">
        <f t="shared" si="1709"/>
        <v>0.99908599906048934</v>
      </c>
      <c r="O9932" s="160">
        <f t="shared" si="1710"/>
        <v>9.1400093951066186E-4</v>
      </c>
      <c r="P9932" s="158">
        <f t="shared" si="1711"/>
        <v>-9.1441889306207455E-4</v>
      </c>
      <c r="Q9932" s="160">
        <f t="shared" si="1712"/>
        <v>100</v>
      </c>
      <c r="R9932" s="41">
        <f t="shared" si="1713"/>
        <v>9.1483710148091465E-4</v>
      </c>
      <c r="AJ9932" s="39">
        <v>0.9999456230664765</v>
      </c>
      <c r="AK9932" s="39">
        <v>0</v>
      </c>
      <c r="AL9932" s="39">
        <v>1</v>
      </c>
      <c r="AM9932" s="41">
        <f t="shared" si="1716"/>
        <v>5000</v>
      </c>
      <c r="AN9932" s="41">
        <f t="shared" si="1716"/>
        <v>4926</v>
      </c>
      <c r="AO9932" s="41">
        <f t="shared" si="1714"/>
        <v>0</v>
      </c>
      <c r="AP9932" s="41">
        <f t="shared" si="1714"/>
        <v>1.4800000000000035E-2</v>
      </c>
      <c r="AQ9932" s="41">
        <f t="shared" si="1715"/>
        <v>0</v>
      </c>
    </row>
    <row r="9933" spans="1:43">
      <c r="A9933" s="37" t="s">
        <v>131</v>
      </c>
      <c r="C9933" s="43">
        <v>63.365932751945302</v>
      </c>
      <c r="D9933" s="43">
        <v>154.56687072054399</v>
      </c>
      <c r="E9933" s="39">
        <f xml:space="preserve"> IF(A9929="Male",1,0)</f>
        <v>0</v>
      </c>
      <c r="G9933" s="39">
        <v>75.184794825759695</v>
      </c>
      <c r="H9933" s="39">
        <v>222.475210974731</v>
      </c>
      <c r="I9933" s="66">
        <v>1</v>
      </c>
      <c r="J9933" s="67">
        <v>0</v>
      </c>
      <c r="K9933" s="160">
        <f t="shared" si="1706"/>
        <v>1</v>
      </c>
      <c r="L9933" s="41">
        <f t="shared" si="1707"/>
        <v>1</v>
      </c>
      <c r="M9933" s="41">
        <f t="shared" si="1708"/>
        <v>0.99958251122491748</v>
      </c>
      <c r="N9933" s="158">
        <f t="shared" si="1709"/>
        <v>0.99958251122491748</v>
      </c>
      <c r="O9933" s="160">
        <f t="shared" si="1710"/>
        <v>4.1748877508251958E-4</v>
      </c>
      <c r="P9933" s="158">
        <f t="shared" si="1711"/>
        <v>-4.1757594778444018E-4</v>
      </c>
      <c r="Q9933" s="160">
        <f t="shared" si="1712"/>
        <v>100</v>
      </c>
      <c r="R9933" s="41">
        <f t="shared" si="1713"/>
        <v>4.1766314475722138E-4</v>
      </c>
      <c r="AJ9933" s="39">
        <v>0.99994953343715431</v>
      </c>
      <c r="AK9933" s="39">
        <v>0</v>
      </c>
      <c r="AL9933" s="39">
        <v>1</v>
      </c>
      <c r="AM9933" s="41">
        <f t="shared" si="1716"/>
        <v>5000</v>
      </c>
      <c r="AN9933" s="41">
        <f t="shared" si="1716"/>
        <v>4927</v>
      </c>
      <c r="AO9933" s="41">
        <f t="shared" si="1714"/>
        <v>0</v>
      </c>
      <c r="AP9933" s="41">
        <f t="shared" si="1714"/>
        <v>1.4599999999999946E-2</v>
      </c>
      <c r="AQ9933" s="41">
        <f t="shared" si="1715"/>
        <v>0</v>
      </c>
    </row>
    <row r="9934" spans="1:43">
      <c r="A9934" s="37" t="s">
        <v>131</v>
      </c>
      <c r="C9934" s="43">
        <v>62.279375462453501</v>
      </c>
      <c r="D9934" s="43">
        <v>111.441580151341</v>
      </c>
      <c r="E9934" s="39">
        <f xml:space="preserve"> IF(A9930="Male",1,0)</f>
        <v>0</v>
      </c>
      <c r="G9934" s="39">
        <v>75.205973614221193</v>
      </c>
      <c r="H9934" s="39">
        <v>228.76178061519599</v>
      </c>
      <c r="I9934" s="66">
        <v>1</v>
      </c>
      <c r="J9934" s="67">
        <v>0</v>
      </c>
      <c r="K9934" s="160">
        <f t="shared" si="1706"/>
        <v>1</v>
      </c>
      <c r="L9934" s="41">
        <f t="shared" si="1707"/>
        <v>1</v>
      </c>
      <c r="M9934" s="41">
        <f t="shared" si="1708"/>
        <v>0.99987871948527929</v>
      </c>
      <c r="N9934" s="158">
        <f t="shared" si="1709"/>
        <v>0.99987871948527929</v>
      </c>
      <c r="O9934" s="160">
        <f t="shared" si="1710"/>
        <v>1.2128051472071188E-4</v>
      </c>
      <c r="P9934" s="158">
        <f t="shared" si="1711"/>
        <v>-1.2128786979702831E-4</v>
      </c>
      <c r="Q9934" s="160">
        <f t="shared" si="1712"/>
        <v>100</v>
      </c>
      <c r="R9934" s="41">
        <f t="shared" si="1713"/>
        <v>1.2129522546808982E-4</v>
      </c>
      <c r="AJ9934" s="39">
        <v>0.99994953492836902</v>
      </c>
      <c r="AK9934" s="39">
        <v>0</v>
      </c>
      <c r="AL9934" s="39">
        <v>1</v>
      </c>
      <c r="AM9934" s="41">
        <f t="shared" si="1716"/>
        <v>5000</v>
      </c>
      <c r="AN9934" s="41">
        <f t="shared" si="1716"/>
        <v>4928</v>
      </c>
      <c r="AO9934" s="41">
        <f t="shared" si="1714"/>
        <v>0</v>
      </c>
      <c r="AP9934" s="41">
        <f t="shared" si="1714"/>
        <v>1.4399999999999968E-2</v>
      </c>
      <c r="AQ9934" s="41">
        <f t="shared" si="1715"/>
        <v>0</v>
      </c>
    </row>
    <row r="9935" spans="1:43">
      <c r="A9935" s="37" t="s">
        <v>131</v>
      </c>
      <c r="C9935" s="43">
        <v>59.514678213488899</v>
      </c>
      <c r="D9935" s="43">
        <v>109.421206011743</v>
      </c>
      <c r="E9935" s="39">
        <f xml:space="preserve"> IF(A9931="Male",1,0)</f>
        <v>0</v>
      </c>
      <c r="G9935" s="39">
        <v>75.209021980045605</v>
      </c>
      <c r="H9935" s="39">
        <v>227.58143183607399</v>
      </c>
      <c r="I9935" s="66">
        <v>1</v>
      </c>
      <c r="J9935" s="67">
        <v>0</v>
      </c>
      <c r="K9935" s="160">
        <f t="shared" si="1706"/>
        <v>1</v>
      </c>
      <c r="L9935" s="41">
        <f t="shared" si="1707"/>
        <v>1</v>
      </c>
      <c r="M9935" s="41">
        <f t="shared" si="1708"/>
        <v>0.99984650215848359</v>
      </c>
      <c r="N9935" s="158">
        <f t="shared" si="1709"/>
        <v>0.99984650215848359</v>
      </c>
      <c r="O9935" s="160">
        <f t="shared" si="1710"/>
        <v>1.5349784151641455E-4</v>
      </c>
      <c r="P9935" s="158">
        <f t="shared" si="1711"/>
        <v>-1.535096235157794E-4</v>
      </c>
      <c r="Q9935" s="160">
        <f t="shared" si="1712"/>
        <v>100</v>
      </c>
      <c r="R9935" s="41">
        <f t="shared" si="1713"/>
        <v>1.5352140672097279E-4</v>
      </c>
      <c r="AJ9935" s="39">
        <v>0.99994997063811886</v>
      </c>
      <c r="AK9935" s="39">
        <v>0</v>
      </c>
      <c r="AL9935" s="39">
        <v>1</v>
      </c>
      <c r="AM9935" s="41">
        <f t="shared" si="1716"/>
        <v>5000</v>
      </c>
      <c r="AN9935" s="41">
        <f t="shared" si="1716"/>
        <v>4929</v>
      </c>
      <c r="AO9935" s="41">
        <f t="shared" si="1714"/>
        <v>0</v>
      </c>
      <c r="AP9935" s="41">
        <f t="shared" si="1714"/>
        <v>1.419999999999999E-2</v>
      </c>
      <c r="AQ9935" s="41">
        <f t="shared" si="1715"/>
        <v>0</v>
      </c>
    </row>
    <row r="9936" spans="1:43">
      <c r="A9936" s="37" t="s">
        <v>131</v>
      </c>
      <c r="C9936" s="43">
        <v>68.544448921489206</v>
      </c>
      <c r="D9936" s="43">
        <v>148.828165321337</v>
      </c>
      <c r="E9936" s="39">
        <f xml:space="preserve"> IF(A9932="Male",1,0)</f>
        <v>0</v>
      </c>
      <c r="G9936" s="39">
        <v>75.259456757191899</v>
      </c>
      <c r="H9936" s="39">
        <v>227.437138179421</v>
      </c>
      <c r="I9936" s="66">
        <v>1</v>
      </c>
      <c r="J9936" s="67">
        <v>0</v>
      </c>
      <c r="K9936" s="160">
        <f t="shared" si="1706"/>
        <v>1</v>
      </c>
      <c r="L9936" s="41">
        <f t="shared" si="1707"/>
        <v>1</v>
      </c>
      <c r="M9936" s="41">
        <f t="shared" si="1708"/>
        <v>0.99983807350126386</v>
      </c>
      <c r="N9936" s="158">
        <f t="shared" si="1709"/>
        <v>0.99983807350126386</v>
      </c>
      <c r="O9936" s="160">
        <f t="shared" si="1710"/>
        <v>1.619264987361424E-4</v>
      </c>
      <c r="P9936" s="158">
        <f t="shared" si="1711"/>
        <v>-1.6193961024705866E-4</v>
      </c>
      <c r="Q9936" s="160">
        <f t="shared" si="1712"/>
        <v>100</v>
      </c>
      <c r="R9936" s="41">
        <f t="shared" si="1713"/>
        <v>1.6195272317356667E-4</v>
      </c>
      <c r="AJ9936" s="39">
        <v>0.99995082508972244</v>
      </c>
      <c r="AK9936" s="39">
        <v>0</v>
      </c>
      <c r="AL9936" s="39">
        <v>1</v>
      </c>
      <c r="AM9936" s="41">
        <f t="shared" si="1716"/>
        <v>5000</v>
      </c>
      <c r="AN9936" s="41">
        <f t="shared" si="1716"/>
        <v>4930</v>
      </c>
      <c r="AO9936" s="41">
        <f t="shared" si="1714"/>
        <v>0</v>
      </c>
      <c r="AP9936" s="41">
        <f t="shared" si="1714"/>
        <v>1.4000000000000012E-2</v>
      </c>
      <c r="AQ9936" s="41">
        <f t="shared" si="1715"/>
        <v>0</v>
      </c>
    </row>
    <row r="9937" spans="1:43">
      <c r="A9937" s="37" t="s">
        <v>131</v>
      </c>
      <c r="C9937" s="43">
        <v>62.955949512841499</v>
      </c>
      <c r="D9937" s="43">
        <v>130.91723392337099</v>
      </c>
      <c r="E9937" s="39">
        <f xml:space="preserve"> IF(A9933="Male",1,0)</f>
        <v>0</v>
      </c>
      <c r="G9937" s="39">
        <v>75.263201526535696</v>
      </c>
      <c r="H9937" s="39">
        <v>223.449994700595</v>
      </c>
      <c r="I9937" s="66">
        <v>1</v>
      </c>
      <c r="J9937" s="67">
        <v>0</v>
      </c>
      <c r="K9937" s="160">
        <f t="shared" si="1706"/>
        <v>1</v>
      </c>
      <c r="L9937" s="41">
        <f t="shared" si="1707"/>
        <v>1</v>
      </c>
      <c r="M9937" s="41">
        <f t="shared" si="1708"/>
        <v>0.9996423327097369</v>
      </c>
      <c r="N9937" s="158">
        <f t="shared" si="1709"/>
        <v>0.9996423327097369</v>
      </c>
      <c r="O9937" s="160">
        <f t="shared" si="1710"/>
        <v>3.5766729026309729E-4</v>
      </c>
      <c r="P9937" s="158">
        <f t="shared" si="1711"/>
        <v>-3.5773126846408735E-4</v>
      </c>
      <c r="Q9937" s="160">
        <f t="shared" si="1712"/>
        <v>100</v>
      </c>
      <c r="R9937" s="41">
        <f t="shared" si="1713"/>
        <v>3.5779526192489892E-4</v>
      </c>
      <c r="AJ9937" s="39">
        <v>0.99995082739653707</v>
      </c>
      <c r="AK9937" s="39">
        <v>0</v>
      </c>
      <c r="AL9937" s="39">
        <v>1</v>
      </c>
      <c r="AM9937" s="41">
        <f t="shared" si="1716"/>
        <v>5000</v>
      </c>
      <c r="AN9937" s="41">
        <f t="shared" si="1716"/>
        <v>4931</v>
      </c>
      <c r="AO9937" s="41">
        <f t="shared" si="1714"/>
        <v>0</v>
      </c>
      <c r="AP9937" s="41">
        <f t="shared" si="1714"/>
        <v>1.3800000000000034E-2</v>
      </c>
      <c r="AQ9937" s="41">
        <f t="shared" si="1715"/>
        <v>0</v>
      </c>
    </row>
    <row r="9938" spans="1:43">
      <c r="A9938" s="37" t="s">
        <v>131</v>
      </c>
      <c r="C9938" s="43">
        <v>62.3556111176757</v>
      </c>
      <c r="D9938" s="43">
        <v>129.515118042822</v>
      </c>
      <c r="E9938" s="39">
        <f xml:space="preserve"> IF(A9934="Male",1,0)</f>
        <v>0</v>
      </c>
      <c r="G9938" s="39">
        <v>75.282847006632693</v>
      </c>
      <c r="H9938" s="39">
        <v>219.11320950024199</v>
      </c>
      <c r="I9938" s="66">
        <v>1</v>
      </c>
      <c r="J9938" s="67">
        <v>0</v>
      </c>
      <c r="K9938" s="160">
        <f t="shared" si="1706"/>
        <v>1</v>
      </c>
      <c r="L9938" s="41">
        <f t="shared" si="1707"/>
        <v>1</v>
      </c>
      <c r="M9938" s="41">
        <f t="shared" si="1708"/>
        <v>0.99914684182011371</v>
      </c>
      <c r="N9938" s="158">
        <f t="shared" si="1709"/>
        <v>0.99914684182011371</v>
      </c>
      <c r="O9938" s="160">
        <f t="shared" si="1710"/>
        <v>8.5315817988629306E-4</v>
      </c>
      <c r="P9938" s="158">
        <f t="shared" si="1711"/>
        <v>-8.5352232645739563E-4</v>
      </c>
      <c r="Q9938" s="160">
        <f t="shared" si="1712"/>
        <v>100</v>
      </c>
      <c r="R9938" s="41">
        <f t="shared" si="1713"/>
        <v>8.5388668029228029E-4</v>
      </c>
      <c r="AJ9938" s="39">
        <v>0.99995199839086901</v>
      </c>
      <c r="AK9938" s="39">
        <v>0</v>
      </c>
      <c r="AL9938" s="39">
        <v>1</v>
      </c>
      <c r="AM9938" s="41">
        <f t="shared" si="1716"/>
        <v>5000</v>
      </c>
      <c r="AN9938" s="41">
        <f t="shared" si="1716"/>
        <v>4932</v>
      </c>
      <c r="AO9938" s="41">
        <f t="shared" si="1714"/>
        <v>0</v>
      </c>
      <c r="AP9938" s="41">
        <f t="shared" si="1714"/>
        <v>1.3599999999999945E-2</v>
      </c>
      <c r="AQ9938" s="41">
        <f t="shared" si="1715"/>
        <v>0</v>
      </c>
    </row>
    <row r="9939" spans="1:43">
      <c r="A9939" s="37" t="s">
        <v>131</v>
      </c>
      <c r="C9939" s="43">
        <v>63.645422679154102</v>
      </c>
      <c r="D9939" s="43">
        <v>147.19147708806699</v>
      </c>
      <c r="E9939" s="39">
        <f xml:space="preserve"> IF(A9935="Male",1,0)</f>
        <v>0</v>
      </c>
      <c r="G9939" s="39">
        <v>75.330846517257697</v>
      </c>
      <c r="H9939" s="39">
        <v>240.44081593556999</v>
      </c>
      <c r="I9939" s="66">
        <v>1</v>
      </c>
      <c r="J9939" s="67">
        <v>0</v>
      </c>
      <c r="K9939" s="160">
        <f t="shared" si="1706"/>
        <v>1</v>
      </c>
      <c r="L9939" s="41">
        <f t="shared" si="1707"/>
        <v>1</v>
      </c>
      <c r="M9939" s="41">
        <f t="shared" si="1708"/>
        <v>0.99998727835554813</v>
      </c>
      <c r="N9939" s="158">
        <f t="shared" si="1709"/>
        <v>0.99998727835554813</v>
      </c>
      <c r="O9939" s="160">
        <f t="shared" si="1710"/>
        <v>1.272164445187407E-5</v>
      </c>
      <c r="P9939" s="158">
        <f t="shared" si="1711"/>
        <v>-1.2721725372679147E-5</v>
      </c>
      <c r="Q9939" s="160">
        <f t="shared" si="1712"/>
        <v>100</v>
      </c>
      <c r="R9939" s="41">
        <f t="shared" si="1713"/>
        <v>1.2721806294170528E-5</v>
      </c>
      <c r="AJ9939" s="39">
        <v>0.99995271380156703</v>
      </c>
      <c r="AK9939" s="39">
        <v>0</v>
      </c>
      <c r="AL9939" s="39">
        <v>1</v>
      </c>
      <c r="AM9939" s="41">
        <f t="shared" si="1716"/>
        <v>5000</v>
      </c>
      <c r="AN9939" s="41">
        <f t="shared" si="1716"/>
        <v>4933</v>
      </c>
      <c r="AO9939" s="41">
        <f t="shared" si="1714"/>
        <v>0</v>
      </c>
      <c r="AP9939" s="41">
        <f t="shared" si="1714"/>
        <v>1.3399999999999967E-2</v>
      </c>
      <c r="AQ9939" s="41">
        <f t="shared" si="1715"/>
        <v>0</v>
      </c>
    </row>
    <row r="9940" spans="1:43">
      <c r="A9940" s="37" t="s">
        <v>131</v>
      </c>
      <c r="C9940" s="43">
        <v>68.259597467530099</v>
      </c>
      <c r="D9940" s="43">
        <v>174.142421017912</v>
      </c>
      <c r="E9940" s="39">
        <f xml:space="preserve"> IF(A9936="Male",1,0)</f>
        <v>0</v>
      </c>
      <c r="G9940" s="39">
        <v>75.341584138606393</v>
      </c>
      <c r="H9940" s="39">
        <v>218.53301552281101</v>
      </c>
      <c r="I9940" s="66">
        <v>1</v>
      </c>
      <c r="J9940" s="67">
        <v>0</v>
      </c>
      <c r="K9940" s="160">
        <f t="shared" si="1706"/>
        <v>1</v>
      </c>
      <c r="L9940" s="41">
        <f t="shared" si="1707"/>
        <v>1</v>
      </c>
      <c r="M9940" s="41">
        <f t="shared" si="1708"/>
        <v>0.99901482052529877</v>
      </c>
      <c r="N9940" s="158">
        <f t="shared" si="1709"/>
        <v>0.99901482052529877</v>
      </c>
      <c r="O9940" s="160">
        <f t="shared" si="1710"/>
        <v>9.8517947470122547E-4</v>
      </c>
      <c r="P9940" s="158">
        <f t="shared" si="1711"/>
        <v>-9.8566508296697415E-4</v>
      </c>
      <c r="Q9940" s="160">
        <f t="shared" si="1712"/>
        <v>100</v>
      </c>
      <c r="R9940" s="41">
        <f t="shared" si="1713"/>
        <v>9.8615101043566253E-4</v>
      </c>
      <c r="AJ9940" s="39">
        <v>0.9999530734055968</v>
      </c>
      <c r="AK9940" s="39">
        <v>0</v>
      </c>
      <c r="AL9940" s="39">
        <v>1</v>
      </c>
      <c r="AM9940" s="41">
        <f t="shared" si="1716"/>
        <v>5000</v>
      </c>
      <c r="AN9940" s="41">
        <f t="shared" si="1716"/>
        <v>4934</v>
      </c>
      <c r="AO9940" s="41">
        <f t="shared" si="1714"/>
        <v>0</v>
      </c>
      <c r="AP9940" s="41">
        <f t="shared" si="1714"/>
        <v>1.319999999999999E-2</v>
      </c>
      <c r="AQ9940" s="41">
        <f t="shared" si="1715"/>
        <v>0</v>
      </c>
    </row>
    <row r="9941" spans="1:43">
      <c r="A9941" s="37" t="s">
        <v>131</v>
      </c>
      <c r="C9941" s="43">
        <v>64.173757892628799</v>
      </c>
      <c r="D9941" s="43">
        <v>125.647820584166</v>
      </c>
      <c r="E9941" s="39">
        <f xml:space="preserve"> IF(A9937="Male",1,0)</f>
        <v>0</v>
      </c>
      <c r="G9941" s="39">
        <v>75.391292230332297</v>
      </c>
      <c r="H9941" s="39">
        <v>218.60469728887401</v>
      </c>
      <c r="I9941" s="66">
        <v>1</v>
      </c>
      <c r="J9941" s="67">
        <v>0</v>
      </c>
      <c r="K9941" s="160">
        <f t="shared" si="1706"/>
        <v>1</v>
      </c>
      <c r="L9941" s="41">
        <f t="shared" si="1707"/>
        <v>1</v>
      </c>
      <c r="M9941" s="41">
        <f t="shared" si="1708"/>
        <v>0.99900466091100937</v>
      </c>
      <c r="N9941" s="158">
        <f t="shared" si="1709"/>
        <v>0.99900466091100937</v>
      </c>
      <c r="O9941" s="160">
        <f t="shared" si="1710"/>
        <v>9.9533908899063217E-4</v>
      </c>
      <c r="P9941" s="158">
        <f t="shared" si="1711"/>
        <v>-9.9583476788134826E-4</v>
      </c>
      <c r="Q9941" s="160">
        <f t="shared" si="1712"/>
        <v>100</v>
      </c>
      <c r="R9941" s="41">
        <f t="shared" si="1713"/>
        <v>9.9633077595750715E-4</v>
      </c>
      <c r="AJ9941" s="39">
        <v>0.99995309696869006</v>
      </c>
      <c r="AK9941" s="39">
        <v>0</v>
      </c>
      <c r="AL9941" s="39">
        <v>1</v>
      </c>
      <c r="AM9941" s="41">
        <f t="shared" si="1716"/>
        <v>5000</v>
      </c>
      <c r="AN9941" s="41">
        <f t="shared" si="1716"/>
        <v>4935</v>
      </c>
      <c r="AO9941" s="41">
        <f t="shared" si="1714"/>
        <v>0</v>
      </c>
      <c r="AP9941" s="41">
        <f t="shared" si="1714"/>
        <v>1.3000000000000012E-2</v>
      </c>
      <c r="AQ9941" s="41">
        <f t="shared" si="1715"/>
        <v>0</v>
      </c>
    </row>
    <row r="9942" spans="1:43">
      <c r="A9942" s="37" t="s">
        <v>131</v>
      </c>
      <c r="C9942" s="43">
        <v>64.780420040904104</v>
      </c>
      <c r="D9942" s="43">
        <v>137.922681216022</v>
      </c>
      <c r="E9942" s="39">
        <f xml:space="preserve"> IF(A9938="Male",1,0)</f>
        <v>0</v>
      </c>
      <c r="G9942" s="39">
        <v>75.423686556358206</v>
      </c>
      <c r="H9942" s="39">
        <v>220.75711444297599</v>
      </c>
      <c r="I9942" s="66">
        <v>1</v>
      </c>
      <c r="J9942" s="67">
        <v>0</v>
      </c>
      <c r="K9942" s="160">
        <f t="shared" si="1706"/>
        <v>1</v>
      </c>
      <c r="L9942" s="41">
        <f t="shared" si="1707"/>
        <v>1</v>
      </c>
      <c r="M9942" s="41">
        <f t="shared" si="1708"/>
        <v>0.99933985090788924</v>
      </c>
      <c r="N9942" s="158">
        <f t="shared" si="1709"/>
        <v>0.99933985090788924</v>
      </c>
      <c r="O9942" s="160">
        <f t="shared" si="1710"/>
        <v>6.6014909211076223E-4</v>
      </c>
      <c r="P9942" s="158">
        <f t="shared" si="1711"/>
        <v>-6.6036708646713361E-4</v>
      </c>
      <c r="Q9942" s="160">
        <f t="shared" si="1712"/>
        <v>100</v>
      </c>
      <c r="R9942" s="41">
        <f t="shared" si="1713"/>
        <v>6.6058517681549876E-4</v>
      </c>
      <c r="AJ9942" s="39">
        <v>0.99995332083439525</v>
      </c>
      <c r="AK9942" s="39">
        <v>0</v>
      </c>
      <c r="AL9942" s="39">
        <v>1</v>
      </c>
      <c r="AM9942" s="41">
        <f t="shared" si="1716"/>
        <v>5000</v>
      </c>
      <c r="AN9942" s="41">
        <f t="shared" si="1716"/>
        <v>4936</v>
      </c>
      <c r="AO9942" s="41">
        <f t="shared" si="1714"/>
        <v>0</v>
      </c>
      <c r="AP9942" s="41">
        <f t="shared" si="1714"/>
        <v>1.2800000000000034E-2</v>
      </c>
      <c r="AQ9942" s="41">
        <f t="shared" si="1715"/>
        <v>0</v>
      </c>
    </row>
    <row r="9943" spans="1:43">
      <c r="A9943" s="37" t="s">
        <v>131</v>
      </c>
      <c r="C9943" s="43">
        <v>63.135052061117698</v>
      </c>
      <c r="D9943" s="43">
        <v>121.538247974131</v>
      </c>
      <c r="E9943" s="39">
        <f xml:space="preserve"> IF(A9939="Male",1,0)</f>
        <v>0</v>
      </c>
      <c r="G9943" s="39">
        <v>75.427160516741495</v>
      </c>
      <c r="H9943" s="39">
        <v>222.18396691147399</v>
      </c>
      <c r="I9943" s="66">
        <v>1</v>
      </c>
      <c r="J9943" s="67">
        <v>0</v>
      </c>
      <c r="K9943" s="160">
        <f t="shared" si="1706"/>
        <v>1</v>
      </c>
      <c r="L9943" s="41">
        <f t="shared" si="1707"/>
        <v>1</v>
      </c>
      <c r="M9943" s="41">
        <f t="shared" si="1708"/>
        <v>0.99950163317391705</v>
      </c>
      <c r="N9943" s="158">
        <f t="shared" si="1709"/>
        <v>0.99950163317391705</v>
      </c>
      <c r="O9943" s="160">
        <f t="shared" si="1710"/>
        <v>4.9836682608295213E-4</v>
      </c>
      <c r="P9943" s="158">
        <f t="shared" si="1711"/>
        <v>-4.9849105210475551E-4</v>
      </c>
      <c r="Q9943" s="160">
        <f t="shared" si="1712"/>
        <v>100</v>
      </c>
      <c r="R9943" s="41">
        <f t="shared" si="1713"/>
        <v>4.9861531941712642E-4</v>
      </c>
      <c r="AJ9943" s="39">
        <v>0.99995404711899383</v>
      </c>
      <c r="AK9943" s="39">
        <v>0</v>
      </c>
      <c r="AL9943" s="39">
        <v>1</v>
      </c>
      <c r="AM9943" s="41">
        <f t="shared" si="1716"/>
        <v>5000</v>
      </c>
      <c r="AN9943" s="41">
        <f t="shared" si="1716"/>
        <v>4937</v>
      </c>
      <c r="AO9943" s="41">
        <f t="shared" si="1714"/>
        <v>0</v>
      </c>
      <c r="AP9943" s="41">
        <f t="shared" si="1714"/>
        <v>1.2599999999999945E-2</v>
      </c>
      <c r="AQ9943" s="41">
        <f t="shared" si="1715"/>
        <v>0</v>
      </c>
    </row>
    <row r="9944" spans="1:43">
      <c r="A9944" s="37" t="s">
        <v>131</v>
      </c>
      <c r="C9944" s="43">
        <v>61.075210277851902</v>
      </c>
      <c r="D9944" s="43">
        <v>120.51588667374401</v>
      </c>
      <c r="E9944" s="39">
        <f xml:space="preserve"> IF(A9940="Male",1,0)</f>
        <v>0</v>
      </c>
      <c r="G9944" s="39">
        <v>75.441057931743401</v>
      </c>
      <c r="H9944" s="39">
        <v>230.98702160572901</v>
      </c>
      <c r="I9944" s="66">
        <v>1</v>
      </c>
      <c r="J9944" s="67">
        <v>0</v>
      </c>
      <c r="K9944" s="160">
        <f t="shared" si="1706"/>
        <v>1</v>
      </c>
      <c r="L9944" s="41">
        <f t="shared" si="1707"/>
        <v>1</v>
      </c>
      <c r="M9944" s="41">
        <f t="shared" si="1708"/>
        <v>0.99991241656600383</v>
      </c>
      <c r="N9944" s="158">
        <f t="shared" si="1709"/>
        <v>0.99991241656600383</v>
      </c>
      <c r="O9944" s="160">
        <f t="shared" si="1710"/>
        <v>8.758343399617452E-5</v>
      </c>
      <c r="P9944" s="158">
        <f t="shared" si="1711"/>
        <v>-8.758726964909121E-5</v>
      </c>
      <c r="Q9944" s="160">
        <f t="shared" si="1712"/>
        <v>100</v>
      </c>
      <c r="R9944" s="41">
        <f t="shared" si="1713"/>
        <v>8.759110552598401E-5</v>
      </c>
      <c r="AJ9944" s="39">
        <v>0.99995623270505207</v>
      </c>
      <c r="AK9944" s="39">
        <v>0</v>
      </c>
      <c r="AL9944" s="39">
        <v>1</v>
      </c>
      <c r="AM9944" s="41">
        <f t="shared" si="1716"/>
        <v>5000</v>
      </c>
      <c r="AN9944" s="41">
        <f t="shared" si="1716"/>
        <v>4938</v>
      </c>
      <c r="AO9944" s="41">
        <f t="shared" si="1714"/>
        <v>0</v>
      </c>
      <c r="AP9944" s="41">
        <f t="shared" si="1714"/>
        <v>1.2399999999999967E-2</v>
      </c>
      <c r="AQ9944" s="41">
        <f t="shared" si="1715"/>
        <v>0</v>
      </c>
    </row>
    <row r="9945" spans="1:43">
      <c r="A9945" s="37" t="s">
        <v>131</v>
      </c>
      <c r="C9945" s="43">
        <v>59.901553758242002</v>
      </c>
      <c r="D9945" s="43">
        <v>116.50342895858</v>
      </c>
      <c r="E9945" s="39">
        <f xml:space="preserve"> IF(A9941="Male",1,0)</f>
        <v>0</v>
      </c>
      <c r="G9945" s="39">
        <v>75.456328358518505</v>
      </c>
      <c r="H9945" s="39">
        <v>206.50355752983299</v>
      </c>
      <c r="I9945" s="66">
        <v>1</v>
      </c>
      <c r="J9945" s="67">
        <v>0</v>
      </c>
      <c r="K9945" s="160">
        <f t="shared" si="1706"/>
        <v>1</v>
      </c>
      <c r="L9945" s="41">
        <f t="shared" si="1707"/>
        <v>1</v>
      </c>
      <c r="M9945" s="41">
        <f t="shared" si="1708"/>
        <v>0.98878525768507253</v>
      </c>
      <c r="N9945" s="158">
        <f t="shared" si="1709"/>
        <v>0.98878525768507253</v>
      </c>
      <c r="O9945" s="160">
        <f t="shared" si="1710"/>
        <v>1.1214742314927473E-2</v>
      </c>
      <c r="P9945" s="158">
        <f t="shared" si="1711"/>
        <v>-1.1278101688932568E-2</v>
      </c>
      <c r="Q9945" s="160">
        <f t="shared" si="1712"/>
        <v>100</v>
      </c>
      <c r="R9945" s="41">
        <f t="shared" si="1713"/>
        <v>1.1341939240865342E-2</v>
      </c>
      <c r="AJ9945" s="39">
        <v>0.99995643077528185</v>
      </c>
      <c r="AK9945" s="39">
        <v>0</v>
      </c>
      <c r="AL9945" s="39">
        <v>1</v>
      </c>
      <c r="AM9945" s="41">
        <f t="shared" si="1716"/>
        <v>5000</v>
      </c>
      <c r="AN9945" s="41">
        <f t="shared" si="1716"/>
        <v>4939</v>
      </c>
      <c r="AO9945" s="41">
        <f t="shared" si="1714"/>
        <v>0</v>
      </c>
      <c r="AP9945" s="41">
        <f t="shared" si="1714"/>
        <v>1.2199999999999989E-2</v>
      </c>
      <c r="AQ9945" s="41">
        <f t="shared" si="1715"/>
        <v>0</v>
      </c>
    </row>
    <row r="9946" spans="1:43">
      <c r="A9946" s="37" t="s">
        <v>131</v>
      </c>
      <c r="C9946" s="43">
        <v>63.606019441835201</v>
      </c>
      <c r="D9946" s="43">
        <v>146.62104979934099</v>
      </c>
      <c r="E9946" s="39">
        <f xml:space="preserve"> IF(A9942="Male",1,0)</f>
        <v>0</v>
      </c>
      <c r="G9946" s="39">
        <v>75.464992630902699</v>
      </c>
      <c r="H9946" s="39">
        <v>217.97105270378799</v>
      </c>
      <c r="I9946" s="66">
        <v>1</v>
      </c>
      <c r="J9946" s="67">
        <v>0</v>
      </c>
      <c r="K9946" s="160">
        <f t="shared" si="1706"/>
        <v>1</v>
      </c>
      <c r="L9946" s="41">
        <f t="shared" si="1707"/>
        <v>1</v>
      </c>
      <c r="M9946" s="41">
        <f t="shared" si="1708"/>
        <v>0.99882984430328614</v>
      </c>
      <c r="N9946" s="158">
        <f t="shared" si="1709"/>
        <v>0.99882984430328614</v>
      </c>
      <c r="O9946" s="160">
        <f t="shared" si="1710"/>
        <v>1.1701556967138593E-3</v>
      </c>
      <c r="P9946" s="158">
        <f t="shared" si="1711"/>
        <v>-1.1708408634444572E-3</v>
      </c>
      <c r="Q9946" s="160">
        <f t="shared" si="1712"/>
        <v>100</v>
      </c>
      <c r="R9946" s="41">
        <f t="shared" si="1713"/>
        <v>1.1715265651979774E-3</v>
      </c>
      <c r="AJ9946" s="39">
        <v>0.99995755678648013</v>
      </c>
      <c r="AK9946" s="39">
        <v>0</v>
      </c>
      <c r="AL9946" s="39">
        <v>1</v>
      </c>
      <c r="AM9946" s="41">
        <f t="shared" si="1716"/>
        <v>5000</v>
      </c>
      <c r="AN9946" s="41">
        <f t="shared" si="1716"/>
        <v>4940</v>
      </c>
      <c r="AO9946" s="41">
        <f t="shared" si="1714"/>
        <v>0</v>
      </c>
      <c r="AP9946" s="41">
        <f t="shared" si="1714"/>
        <v>1.2000000000000011E-2</v>
      </c>
      <c r="AQ9946" s="41">
        <f t="shared" si="1715"/>
        <v>0</v>
      </c>
    </row>
    <row r="9947" spans="1:43">
      <c r="A9947" s="37" t="s">
        <v>131</v>
      </c>
      <c r="C9947" s="43">
        <v>61.949142929615697</v>
      </c>
      <c r="D9947" s="43">
        <v>124.64901584654601</v>
      </c>
      <c r="E9947" s="39">
        <f xml:space="preserve"> IF(A9943="Male",1,0)</f>
        <v>0</v>
      </c>
      <c r="G9947" s="39">
        <v>75.533211340986199</v>
      </c>
      <c r="H9947" s="39">
        <v>227.94524767857499</v>
      </c>
      <c r="I9947" s="66">
        <v>1</v>
      </c>
      <c r="J9947" s="67">
        <v>0</v>
      </c>
      <c r="K9947" s="160">
        <f t="shared" si="1706"/>
        <v>1</v>
      </c>
      <c r="L9947" s="41">
        <f t="shared" si="1707"/>
        <v>1</v>
      </c>
      <c r="M9947" s="41">
        <f t="shared" si="1708"/>
        <v>0.99983246115359203</v>
      </c>
      <c r="N9947" s="158">
        <f t="shared" si="1709"/>
        <v>0.99983246115359203</v>
      </c>
      <c r="O9947" s="160">
        <f t="shared" si="1710"/>
        <v>1.6753884640796635E-4</v>
      </c>
      <c r="P9947" s="158">
        <f t="shared" si="1711"/>
        <v>-1.6755288260825529E-4</v>
      </c>
      <c r="Q9947" s="160">
        <f t="shared" si="1712"/>
        <v>100</v>
      </c>
      <c r="R9947" s="41">
        <f t="shared" si="1713"/>
        <v>1.6756692037650235E-4</v>
      </c>
      <c r="AJ9947" s="39">
        <v>0.99996150869425948</v>
      </c>
      <c r="AK9947" s="39">
        <v>0</v>
      </c>
      <c r="AL9947" s="39">
        <v>1</v>
      </c>
      <c r="AM9947" s="41">
        <f t="shared" si="1716"/>
        <v>5000</v>
      </c>
      <c r="AN9947" s="41">
        <f t="shared" si="1716"/>
        <v>4941</v>
      </c>
      <c r="AO9947" s="41">
        <f t="shared" si="1714"/>
        <v>0</v>
      </c>
      <c r="AP9947" s="41">
        <f t="shared" si="1714"/>
        <v>1.1800000000000033E-2</v>
      </c>
      <c r="AQ9947" s="41">
        <f t="shared" si="1715"/>
        <v>0</v>
      </c>
    </row>
    <row r="9948" spans="1:43">
      <c r="A9948" s="37" t="s">
        <v>131</v>
      </c>
      <c r="C9948" s="43">
        <v>66.291505425967301</v>
      </c>
      <c r="D9948" s="43">
        <v>140.31941264481799</v>
      </c>
      <c r="E9948" s="39">
        <f xml:space="preserve"> IF(A9944="Male",1,0)</f>
        <v>0</v>
      </c>
      <c r="G9948" s="39">
        <v>75.537221162045995</v>
      </c>
      <c r="H9948" s="39">
        <v>212.00874259234701</v>
      </c>
      <c r="I9948" s="66">
        <v>1</v>
      </c>
      <c r="J9948" s="67">
        <v>0</v>
      </c>
      <c r="K9948" s="160">
        <f t="shared" si="1706"/>
        <v>1</v>
      </c>
      <c r="L9948" s="41">
        <f t="shared" si="1707"/>
        <v>1</v>
      </c>
      <c r="M9948" s="41">
        <f t="shared" si="1708"/>
        <v>0.99605478693099347</v>
      </c>
      <c r="N9948" s="158">
        <f t="shared" si="1709"/>
        <v>0.99605478693099347</v>
      </c>
      <c r="O9948" s="160">
        <f t="shared" si="1710"/>
        <v>3.9452130690065257E-3</v>
      </c>
      <c r="P9948" s="158">
        <f t="shared" si="1711"/>
        <v>-3.9530159515373114E-3</v>
      </c>
      <c r="Q9948" s="160">
        <f t="shared" si="1712"/>
        <v>100</v>
      </c>
      <c r="R9948" s="41">
        <f t="shared" si="1713"/>
        <v>3.960839424468174E-3</v>
      </c>
      <c r="AJ9948" s="39">
        <v>0.99996209632104383</v>
      </c>
      <c r="AK9948" s="39">
        <v>0</v>
      </c>
      <c r="AL9948" s="39">
        <v>1</v>
      </c>
      <c r="AM9948" s="41">
        <f t="shared" si="1716"/>
        <v>5000</v>
      </c>
      <c r="AN9948" s="41">
        <f t="shared" si="1716"/>
        <v>4942</v>
      </c>
      <c r="AO9948" s="41">
        <f t="shared" si="1714"/>
        <v>0</v>
      </c>
      <c r="AP9948" s="41">
        <f t="shared" si="1714"/>
        <v>1.1600000000000055E-2</v>
      </c>
      <c r="AQ9948" s="41">
        <f t="shared" si="1715"/>
        <v>0</v>
      </c>
    </row>
    <row r="9949" spans="1:43">
      <c r="A9949" s="37" t="s">
        <v>131</v>
      </c>
      <c r="C9949" s="43">
        <v>62.179200367339199</v>
      </c>
      <c r="D9949" s="43">
        <v>135.95710541346801</v>
      </c>
      <c r="E9949" s="39">
        <f xml:space="preserve"> IF(A9945="Male",1,0)</f>
        <v>0</v>
      </c>
      <c r="G9949" s="39">
        <v>75.553552225046005</v>
      </c>
      <c r="H9949" s="39">
        <v>218.88728332787599</v>
      </c>
      <c r="I9949" s="66">
        <v>1</v>
      </c>
      <c r="J9949" s="67">
        <v>0</v>
      </c>
      <c r="K9949" s="160">
        <f t="shared" si="1706"/>
        <v>1</v>
      </c>
      <c r="L9949" s="41">
        <f t="shared" si="1707"/>
        <v>1</v>
      </c>
      <c r="M9949" s="41">
        <f t="shared" si="1708"/>
        <v>0.99898062629740614</v>
      </c>
      <c r="N9949" s="158">
        <f t="shared" si="1709"/>
        <v>0.99898062629740614</v>
      </c>
      <c r="O9949" s="160">
        <f t="shared" si="1710"/>
        <v>1.0193737025938621E-3</v>
      </c>
      <c r="P9949" s="158">
        <f t="shared" si="1711"/>
        <v>-1.0198936173215966E-3</v>
      </c>
      <c r="Q9949" s="160">
        <f t="shared" si="1712"/>
        <v>100</v>
      </c>
      <c r="R9949" s="41">
        <f t="shared" si="1713"/>
        <v>1.0204138856746805E-3</v>
      </c>
      <c r="AJ9949" s="39">
        <v>0.99996358611660441</v>
      </c>
      <c r="AK9949" s="39">
        <v>0</v>
      </c>
      <c r="AL9949" s="39">
        <v>1</v>
      </c>
      <c r="AM9949" s="41">
        <f t="shared" si="1716"/>
        <v>5000</v>
      </c>
      <c r="AN9949" s="41">
        <f t="shared" si="1716"/>
        <v>4943</v>
      </c>
      <c r="AO9949" s="41">
        <f t="shared" si="1714"/>
        <v>0</v>
      </c>
      <c r="AP9949" s="41">
        <f t="shared" si="1714"/>
        <v>1.1399999999999966E-2</v>
      </c>
      <c r="AQ9949" s="41">
        <f t="shared" si="1715"/>
        <v>0</v>
      </c>
    </row>
    <row r="9950" spans="1:43">
      <c r="A9950" s="37" t="s">
        <v>131</v>
      </c>
      <c r="C9950" s="43">
        <v>60.4445468071915</v>
      </c>
      <c r="D9950" s="43">
        <v>115.440497895383</v>
      </c>
      <c r="E9950" s="39">
        <f xml:space="preserve"> IF(A9946="Male",1,0)</f>
        <v>0</v>
      </c>
      <c r="G9950" s="39">
        <v>75.572438736035394</v>
      </c>
      <c r="H9950" s="39">
        <v>217.11801526404099</v>
      </c>
      <c r="I9950" s="66">
        <v>1</v>
      </c>
      <c r="J9950" s="67">
        <v>0</v>
      </c>
      <c r="K9950" s="160">
        <f t="shared" si="1706"/>
        <v>1</v>
      </c>
      <c r="L9950" s="41">
        <f t="shared" si="1707"/>
        <v>1</v>
      </c>
      <c r="M9950" s="41">
        <f t="shared" si="1708"/>
        <v>0.9985392241200981</v>
      </c>
      <c r="N9950" s="158">
        <f t="shared" si="1709"/>
        <v>0.9985392241200981</v>
      </c>
      <c r="O9950" s="160">
        <f t="shared" si="1710"/>
        <v>1.4607758799018988E-3</v>
      </c>
      <c r="P9950" s="158">
        <f t="shared" si="1711"/>
        <v>-1.4618438531606398E-3</v>
      </c>
      <c r="Q9950" s="160">
        <f t="shared" si="1712"/>
        <v>100</v>
      </c>
      <c r="R9950" s="41">
        <f t="shared" si="1713"/>
        <v>1.4629128677334821E-3</v>
      </c>
      <c r="AJ9950" s="39">
        <v>0.99996527755148634</v>
      </c>
      <c r="AK9950" s="39">
        <v>0</v>
      </c>
      <c r="AL9950" s="39">
        <v>1</v>
      </c>
      <c r="AM9950" s="41">
        <f t="shared" si="1716"/>
        <v>5000</v>
      </c>
      <c r="AN9950" s="41">
        <f t="shared" si="1716"/>
        <v>4944</v>
      </c>
      <c r="AO9950" s="41">
        <f t="shared" si="1714"/>
        <v>0</v>
      </c>
      <c r="AP9950" s="41">
        <f t="shared" si="1714"/>
        <v>1.1199999999999988E-2</v>
      </c>
      <c r="AQ9950" s="41">
        <f t="shared" si="1715"/>
        <v>0</v>
      </c>
    </row>
    <row r="9951" spans="1:43">
      <c r="A9951" s="37" t="s">
        <v>131</v>
      </c>
      <c r="C9951" s="43">
        <v>61.915183722166198</v>
      </c>
      <c r="D9951" s="43">
        <v>123.958660959029</v>
      </c>
      <c r="E9951" s="39">
        <f xml:space="preserve"> IF(A9947="Male",1,0)</f>
        <v>0</v>
      </c>
      <c r="G9951" s="39">
        <v>75.579444335347205</v>
      </c>
      <c r="H9951" s="39">
        <v>239.333840315283</v>
      </c>
      <c r="I9951" s="66">
        <v>1</v>
      </c>
      <c r="J9951" s="67">
        <v>0</v>
      </c>
      <c r="K9951" s="160">
        <f t="shared" si="1706"/>
        <v>1</v>
      </c>
      <c r="L9951" s="41">
        <f t="shared" si="1707"/>
        <v>1</v>
      </c>
      <c r="M9951" s="41">
        <f t="shared" si="1708"/>
        <v>0.99998209066803123</v>
      </c>
      <c r="N9951" s="158">
        <f t="shared" si="1709"/>
        <v>0.99998209066803123</v>
      </c>
      <c r="O9951" s="160">
        <f t="shared" si="1710"/>
        <v>1.7909331968768427E-5</v>
      </c>
      <c r="P9951" s="158">
        <f t="shared" si="1711"/>
        <v>-1.7909492342769009E-5</v>
      </c>
      <c r="Q9951" s="160">
        <f t="shared" si="1712"/>
        <v>100</v>
      </c>
      <c r="R9951" s="41">
        <f t="shared" si="1713"/>
        <v>1.7909652718684411E-5</v>
      </c>
      <c r="AJ9951" s="39">
        <v>0.99996618024108308</v>
      </c>
      <c r="AK9951" s="39">
        <v>0</v>
      </c>
      <c r="AL9951" s="39">
        <v>1</v>
      </c>
      <c r="AM9951" s="41">
        <f t="shared" si="1716"/>
        <v>5000</v>
      </c>
      <c r="AN9951" s="41">
        <f t="shared" si="1716"/>
        <v>4945</v>
      </c>
      <c r="AO9951" s="41">
        <f t="shared" si="1714"/>
        <v>0</v>
      </c>
      <c r="AP9951" s="41">
        <f t="shared" si="1714"/>
        <v>1.100000000000001E-2</v>
      </c>
      <c r="AQ9951" s="41">
        <f t="shared" si="1715"/>
        <v>0</v>
      </c>
    </row>
    <row r="9952" spans="1:43">
      <c r="A9952" s="37" t="s">
        <v>131</v>
      </c>
      <c r="C9952" s="43">
        <v>66.624544193614497</v>
      </c>
      <c r="D9952" s="43">
        <v>149.828093581128</v>
      </c>
      <c r="E9952" s="39">
        <f xml:space="preserve"> IF(A9948="Male",1,0)</f>
        <v>0</v>
      </c>
      <c r="G9952" s="39">
        <v>75.620193158254295</v>
      </c>
      <c r="H9952" s="39">
        <v>226.207779869446</v>
      </c>
      <c r="I9952" s="66">
        <v>1</v>
      </c>
      <c r="J9952" s="67">
        <v>0</v>
      </c>
      <c r="K9952" s="160">
        <f t="shared" si="1706"/>
        <v>1</v>
      </c>
      <c r="L9952" s="41">
        <f t="shared" si="1707"/>
        <v>1</v>
      </c>
      <c r="M9952" s="41">
        <f t="shared" si="1708"/>
        <v>0.99975319586548583</v>
      </c>
      <c r="N9952" s="158">
        <f t="shared" si="1709"/>
        <v>0.99975319586548583</v>
      </c>
      <c r="O9952" s="160">
        <f t="shared" si="1710"/>
        <v>2.4680413451416694E-4</v>
      </c>
      <c r="P9952" s="158">
        <f t="shared" si="1711"/>
        <v>-2.4683459566663557E-4</v>
      </c>
      <c r="Q9952" s="160">
        <f t="shared" si="1712"/>
        <v>100</v>
      </c>
      <c r="R9952" s="41">
        <f t="shared" si="1713"/>
        <v>2.4686506183209422E-4</v>
      </c>
      <c r="AJ9952" s="39">
        <v>0.99996629187165897</v>
      </c>
      <c r="AK9952" s="39">
        <v>0</v>
      </c>
      <c r="AL9952" s="39">
        <v>1</v>
      </c>
      <c r="AM9952" s="41">
        <f t="shared" si="1716"/>
        <v>5000</v>
      </c>
      <c r="AN9952" s="41">
        <f t="shared" si="1716"/>
        <v>4946</v>
      </c>
      <c r="AO9952" s="41">
        <f t="shared" si="1714"/>
        <v>0</v>
      </c>
      <c r="AP9952" s="41">
        <f t="shared" si="1714"/>
        <v>1.0800000000000032E-2</v>
      </c>
      <c r="AQ9952" s="41">
        <f t="shared" si="1715"/>
        <v>0</v>
      </c>
    </row>
    <row r="9953" spans="1:43">
      <c r="A9953" s="37" t="s">
        <v>131</v>
      </c>
      <c r="C9953" s="43">
        <v>59.061702644496698</v>
      </c>
      <c r="D9953" s="43">
        <v>123.94704705447</v>
      </c>
      <c r="E9953" s="39">
        <f xml:space="preserve"> IF(A9949="Male",1,0)</f>
        <v>0</v>
      </c>
      <c r="G9953" s="39">
        <v>75.624031351580996</v>
      </c>
      <c r="H9953" s="39">
        <v>241.202330051514</v>
      </c>
      <c r="I9953" s="66">
        <v>1</v>
      </c>
      <c r="J9953" s="67">
        <v>0</v>
      </c>
      <c r="K9953" s="160">
        <f t="shared" si="1706"/>
        <v>1</v>
      </c>
      <c r="L9953" s="41">
        <f t="shared" si="1707"/>
        <v>1</v>
      </c>
      <c r="M9953" s="41">
        <f t="shared" si="1708"/>
        <v>0.99998736217120165</v>
      </c>
      <c r="N9953" s="158">
        <f t="shared" si="1709"/>
        <v>0.99998736217120165</v>
      </c>
      <c r="O9953" s="160">
        <f t="shared" si="1710"/>
        <v>1.2637828798345296E-5</v>
      </c>
      <c r="P9953" s="158">
        <f t="shared" si="1711"/>
        <v>-1.2637908656376486E-5</v>
      </c>
      <c r="Q9953" s="160">
        <f t="shared" si="1712"/>
        <v>100</v>
      </c>
      <c r="R9953" s="41">
        <f t="shared" si="1713"/>
        <v>1.2637988515080505E-5</v>
      </c>
      <c r="AJ9953" s="39">
        <v>0.99996763936180455</v>
      </c>
      <c r="AK9953" s="39">
        <v>0</v>
      </c>
      <c r="AL9953" s="39">
        <v>1</v>
      </c>
      <c r="AM9953" s="41">
        <f t="shared" si="1716"/>
        <v>5000</v>
      </c>
      <c r="AN9953" s="41">
        <f t="shared" si="1716"/>
        <v>4947</v>
      </c>
      <c r="AO9953" s="41">
        <f t="shared" si="1714"/>
        <v>0</v>
      </c>
      <c r="AP9953" s="41">
        <f t="shared" si="1714"/>
        <v>1.0600000000000054E-2</v>
      </c>
      <c r="AQ9953" s="41">
        <f t="shared" si="1715"/>
        <v>0</v>
      </c>
    </row>
    <row r="9954" spans="1:43">
      <c r="A9954" s="37" t="s">
        <v>131</v>
      </c>
      <c r="C9954" s="43">
        <v>64.863385916734003</v>
      </c>
      <c r="D9954" s="43">
        <v>138.484541094995</v>
      </c>
      <c r="E9954" s="39">
        <f xml:space="preserve"> IF(A9950="Male",1,0)</f>
        <v>0</v>
      </c>
      <c r="G9954" s="39">
        <v>75.682807911655402</v>
      </c>
      <c r="H9954" s="39">
        <v>232.10447604652899</v>
      </c>
      <c r="I9954" s="66">
        <v>1</v>
      </c>
      <c r="J9954" s="67">
        <v>0</v>
      </c>
      <c r="K9954" s="160">
        <f t="shared" si="1706"/>
        <v>1</v>
      </c>
      <c r="L9954" s="41">
        <f t="shared" si="1707"/>
        <v>1</v>
      </c>
      <c r="M9954" s="41">
        <f t="shared" si="1708"/>
        <v>0.99992095202861309</v>
      </c>
      <c r="N9954" s="158">
        <f t="shared" si="1709"/>
        <v>0.99992095202861309</v>
      </c>
      <c r="O9954" s="160">
        <f t="shared" si="1710"/>
        <v>7.9047971386914107E-5</v>
      </c>
      <c r="P9954" s="158">
        <f t="shared" si="1711"/>
        <v>-7.9051095842459971E-5</v>
      </c>
      <c r="Q9954" s="160">
        <f t="shared" si="1712"/>
        <v>100</v>
      </c>
      <c r="R9954" s="41">
        <f t="shared" si="1713"/>
        <v>7.905422046267125E-5</v>
      </c>
      <c r="AJ9954" s="39">
        <v>0.99996764606919852</v>
      </c>
      <c r="AK9954" s="39">
        <v>0</v>
      </c>
      <c r="AL9954" s="39">
        <v>1</v>
      </c>
      <c r="AM9954" s="41">
        <f t="shared" si="1716"/>
        <v>5000</v>
      </c>
      <c r="AN9954" s="41">
        <f t="shared" si="1716"/>
        <v>4948</v>
      </c>
      <c r="AO9954" s="41">
        <f t="shared" si="1714"/>
        <v>0</v>
      </c>
      <c r="AP9954" s="41">
        <f t="shared" si="1714"/>
        <v>1.0399999999999965E-2</v>
      </c>
      <c r="AQ9954" s="41">
        <f t="shared" si="1715"/>
        <v>0</v>
      </c>
    </row>
    <row r="9955" spans="1:43">
      <c r="A9955" s="37" t="s">
        <v>131</v>
      </c>
      <c r="C9955" s="43">
        <v>64.095633397441404</v>
      </c>
      <c r="D9955" s="43">
        <v>133.68243163952599</v>
      </c>
      <c r="E9955" s="39">
        <f xml:space="preserve"> IF(A9951="Male",1,0)</f>
        <v>0</v>
      </c>
      <c r="G9955" s="39">
        <v>75.690383920895798</v>
      </c>
      <c r="H9955" s="39">
        <v>223.58754811916401</v>
      </c>
      <c r="I9955" s="66">
        <v>1</v>
      </c>
      <c r="J9955" s="67">
        <v>0</v>
      </c>
      <c r="K9955" s="160">
        <f t="shared" si="1706"/>
        <v>1</v>
      </c>
      <c r="L9955" s="41">
        <f t="shared" si="1707"/>
        <v>1</v>
      </c>
      <c r="M9955" s="41">
        <f t="shared" si="1708"/>
        <v>0.9995704717539351</v>
      </c>
      <c r="N9955" s="158">
        <f t="shared" si="1709"/>
        <v>0.9995704717539351</v>
      </c>
      <c r="O9955" s="160">
        <f t="shared" si="1710"/>
        <v>4.2952824606490303E-4</v>
      </c>
      <c r="P9955" s="158">
        <f t="shared" si="1711"/>
        <v>-4.2962051974570098E-4</v>
      </c>
      <c r="Q9955" s="160">
        <f t="shared" si="1712"/>
        <v>100</v>
      </c>
      <c r="R9955" s="41">
        <f t="shared" si="1713"/>
        <v>4.2971281985872855E-4</v>
      </c>
      <c r="AJ9955" s="39">
        <v>0.99996836431408487</v>
      </c>
      <c r="AK9955" s="39">
        <v>0</v>
      </c>
      <c r="AL9955" s="39">
        <v>1</v>
      </c>
      <c r="AM9955" s="41">
        <f t="shared" si="1716"/>
        <v>5000</v>
      </c>
      <c r="AN9955" s="41">
        <f t="shared" si="1716"/>
        <v>4949</v>
      </c>
      <c r="AO9955" s="41">
        <f t="shared" si="1714"/>
        <v>0</v>
      </c>
      <c r="AP9955" s="41">
        <f t="shared" si="1714"/>
        <v>1.0199999999999987E-2</v>
      </c>
      <c r="AQ9955" s="41">
        <f t="shared" si="1715"/>
        <v>0</v>
      </c>
    </row>
    <row r="9956" spans="1:43">
      <c r="A9956" s="37" t="s">
        <v>131</v>
      </c>
      <c r="C9956" s="43">
        <v>61.110724603082701</v>
      </c>
      <c r="D9956" s="43">
        <v>123.386296199673</v>
      </c>
      <c r="E9956" s="39">
        <f xml:space="preserve"> IF(A9952="Male",1,0)</f>
        <v>0</v>
      </c>
      <c r="G9956" s="39">
        <v>75.694314002907802</v>
      </c>
      <c r="H9956" s="39">
        <v>235.13667422753301</v>
      </c>
      <c r="I9956" s="66">
        <v>1</v>
      </c>
      <c r="J9956" s="67">
        <v>0</v>
      </c>
      <c r="K9956" s="160">
        <f t="shared" si="1706"/>
        <v>1</v>
      </c>
      <c r="L9956" s="41">
        <f t="shared" si="1707"/>
        <v>1</v>
      </c>
      <c r="M9956" s="41">
        <f t="shared" si="1708"/>
        <v>0.99995643077528185</v>
      </c>
      <c r="N9956" s="158">
        <f t="shared" si="1709"/>
        <v>0.99995643077528185</v>
      </c>
      <c r="O9956" s="160">
        <f t="shared" si="1710"/>
        <v>4.3569224718154054E-5</v>
      </c>
      <c r="P9956" s="158">
        <f t="shared" si="1711"/>
        <v>-4.3570173884395047E-5</v>
      </c>
      <c r="Q9956" s="160">
        <f t="shared" si="1712"/>
        <v>100</v>
      </c>
      <c r="R9956" s="41">
        <f t="shared" si="1713"/>
        <v>4.357112307820667E-5</v>
      </c>
      <c r="AJ9956" s="39">
        <v>0.99996837219435075</v>
      </c>
      <c r="AK9956" s="39">
        <v>0</v>
      </c>
      <c r="AL9956" s="39">
        <v>1</v>
      </c>
      <c r="AM9956" s="41">
        <f t="shared" si="1716"/>
        <v>5000</v>
      </c>
      <c r="AN9956" s="41">
        <f t="shared" si="1716"/>
        <v>4950</v>
      </c>
      <c r="AO9956" s="41">
        <f t="shared" si="1714"/>
        <v>0</v>
      </c>
      <c r="AP9956" s="41">
        <f t="shared" si="1714"/>
        <v>1.0000000000000009E-2</v>
      </c>
      <c r="AQ9956" s="41">
        <f t="shared" si="1715"/>
        <v>0</v>
      </c>
    </row>
    <row r="9957" spans="1:43">
      <c r="A9957" s="37" t="s">
        <v>131</v>
      </c>
      <c r="C9957" s="43">
        <v>64.107260321083601</v>
      </c>
      <c r="D9957" s="43">
        <v>138.73073965476999</v>
      </c>
      <c r="E9957" s="39">
        <f xml:space="preserve"> IF(A9953="Male",1,0)</f>
        <v>0</v>
      </c>
      <c r="G9957" s="39">
        <v>75.698618249362198</v>
      </c>
      <c r="H9957" s="39">
        <v>249.56562798140001</v>
      </c>
      <c r="I9957" s="66">
        <v>1</v>
      </c>
      <c r="J9957" s="67">
        <v>0</v>
      </c>
      <c r="K9957" s="160">
        <f t="shared" si="1706"/>
        <v>1</v>
      </c>
      <c r="L9957" s="41">
        <f t="shared" si="1707"/>
        <v>1</v>
      </c>
      <c r="M9957" s="41">
        <f t="shared" si="1708"/>
        <v>0.99999750405428312</v>
      </c>
      <c r="N9957" s="158">
        <f t="shared" si="1709"/>
        <v>0.99999750405428312</v>
      </c>
      <c r="O9957" s="160">
        <f t="shared" si="1710"/>
        <v>2.4959457168849397E-6</v>
      </c>
      <c r="P9957" s="158">
        <f t="shared" si="1711"/>
        <v>-2.4959488317626336E-6</v>
      </c>
      <c r="Q9957" s="160">
        <f t="shared" si="1712"/>
        <v>100</v>
      </c>
      <c r="R9957" s="41">
        <f t="shared" si="1713"/>
        <v>2.4959519466455105E-6</v>
      </c>
      <c r="AJ9957" s="39">
        <v>0.99996953361198604</v>
      </c>
      <c r="AK9957" s="39">
        <v>0</v>
      </c>
      <c r="AL9957" s="39">
        <v>1</v>
      </c>
      <c r="AM9957" s="41">
        <f t="shared" si="1716"/>
        <v>5000</v>
      </c>
      <c r="AN9957" s="41">
        <f t="shared" si="1716"/>
        <v>4951</v>
      </c>
      <c r="AO9957" s="41">
        <f t="shared" si="1714"/>
        <v>0</v>
      </c>
      <c r="AP9957" s="41">
        <f t="shared" si="1714"/>
        <v>9.8000000000000309E-3</v>
      </c>
      <c r="AQ9957" s="41">
        <f t="shared" si="1715"/>
        <v>0</v>
      </c>
    </row>
    <row r="9958" spans="1:43">
      <c r="A9958" s="37" t="s">
        <v>131</v>
      </c>
      <c r="C9958" s="43">
        <v>63.024205026245902</v>
      </c>
      <c r="D9958" s="43">
        <v>134.008136207787</v>
      </c>
      <c r="E9958" s="39">
        <f xml:space="preserve"> IF(A9954="Male",1,0)</f>
        <v>0</v>
      </c>
      <c r="G9958" s="39">
        <v>75.753445768455805</v>
      </c>
      <c r="H9958" s="39">
        <v>226.50334432626499</v>
      </c>
      <c r="I9958" s="66">
        <v>1</v>
      </c>
      <c r="J9958" s="67">
        <v>0</v>
      </c>
      <c r="K9958" s="160">
        <f t="shared" si="1706"/>
        <v>1</v>
      </c>
      <c r="L9958" s="41">
        <f t="shared" si="1707"/>
        <v>1</v>
      </c>
      <c r="M9958" s="41">
        <f t="shared" si="1708"/>
        <v>0.9997514575067673</v>
      </c>
      <c r="N9958" s="158">
        <f t="shared" si="1709"/>
        <v>0.9997514575067673</v>
      </c>
      <c r="O9958" s="160">
        <f t="shared" si="1710"/>
        <v>2.4854249323269517E-4</v>
      </c>
      <c r="P9958" s="158">
        <f t="shared" si="1711"/>
        <v>-2.4857338503688972E-4</v>
      </c>
      <c r="Q9958" s="160">
        <f t="shared" si="1712"/>
        <v>100</v>
      </c>
      <c r="R9958" s="41">
        <f t="shared" si="1713"/>
        <v>2.4860428196076201E-4</v>
      </c>
      <c r="AJ9958" s="39">
        <v>0.99996966342129234</v>
      </c>
      <c r="AK9958" s="39">
        <v>0</v>
      </c>
      <c r="AL9958" s="39">
        <v>1</v>
      </c>
      <c r="AM9958" s="41">
        <f t="shared" si="1716"/>
        <v>5000</v>
      </c>
      <c r="AN9958" s="41">
        <f t="shared" si="1716"/>
        <v>4952</v>
      </c>
      <c r="AO9958" s="41">
        <f t="shared" si="1714"/>
        <v>0</v>
      </c>
      <c r="AP9958" s="41">
        <f t="shared" si="1714"/>
        <v>9.6000000000000529E-3</v>
      </c>
      <c r="AQ9958" s="41">
        <f t="shared" si="1715"/>
        <v>0</v>
      </c>
    </row>
    <row r="9959" spans="1:43">
      <c r="A9959" s="37" t="s">
        <v>131</v>
      </c>
      <c r="C9959" s="43">
        <v>61.278349368440999</v>
      </c>
      <c r="D9959" s="43">
        <v>132.53422880037999</v>
      </c>
      <c r="E9959" s="39">
        <f xml:space="preserve"> IF(A9955="Male",1,0)</f>
        <v>0</v>
      </c>
      <c r="G9959" s="39">
        <v>75.819040282707405</v>
      </c>
      <c r="H9959" s="39">
        <v>230.939454209339</v>
      </c>
      <c r="I9959" s="66">
        <v>1</v>
      </c>
      <c r="J9959" s="67">
        <v>0</v>
      </c>
      <c r="K9959" s="160">
        <f t="shared" si="1706"/>
        <v>1</v>
      </c>
      <c r="L9959" s="41">
        <f t="shared" si="1707"/>
        <v>1</v>
      </c>
      <c r="M9959" s="41">
        <f t="shared" si="1708"/>
        <v>0.99989349316564091</v>
      </c>
      <c r="N9959" s="158">
        <f t="shared" si="1709"/>
        <v>0.99989349316564091</v>
      </c>
      <c r="O9959" s="160">
        <f t="shared" si="1710"/>
        <v>1.0650683435908803E-4</v>
      </c>
      <c r="P9959" s="158">
        <f t="shared" si="1711"/>
        <v>-1.065125066147302E-4</v>
      </c>
      <c r="Q9959" s="160">
        <f t="shared" si="1712"/>
        <v>100</v>
      </c>
      <c r="R9959" s="41">
        <f t="shared" si="1713"/>
        <v>1.0651817927316412E-4</v>
      </c>
      <c r="AJ9959" s="39">
        <v>0.99997044030728111</v>
      </c>
      <c r="AK9959" s="39">
        <v>0</v>
      </c>
      <c r="AL9959" s="39">
        <v>1</v>
      </c>
      <c r="AM9959" s="41">
        <f t="shared" si="1716"/>
        <v>5000</v>
      </c>
      <c r="AN9959" s="41">
        <f t="shared" si="1716"/>
        <v>4953</v>
      </c>
      <c r="AO9959" s="41">
        <f t="shared" si="1714"/>
        <v>0</v>
      </c>
      <c r="AP9959" s="41">
        <f t="shared" si="1714"/>
        <v>9.3999999999999639E-3</v>
      </c>
      <c r="AQ9959" s="41">
        <f t="shared" si="1715"/>
        <v>0</v>
      </c>
    </row>
    <row r="9960" spans="1:43">
      <c r="A9960" s="37" t="s">
        <v>131</v>
      </c>
      <c r="C9960" s="43">
        <v>59.699024306114097</v>
      </c>
      <c r="D9960" s="43">
        <v>111.148256038695</v>
      </c>
      <c r="E9960" s="39">
        <f xml:space="preserve"> IF(A9956="Male",1,0)</f>
        <v>0</v>
      </c>
      <c r="G9960" s="39">
        <v>75.824463344409594</v>
      </c>
      <c r="H9960" s="39">
        <v>230.43823669816001</v>
      </c>
      <c r="I9960" s="66">
        <v>1</v>
      </c>
      <c r="J9960" s="67">
        <v>0</v>
      </c>
      <c r="K9960" s="160">
        <f t="shared" si="1706"/>
        <v>1</v>
      </c>
      <c r="L9960" s="41">
        <f t="shared" si="1707"/>
        <v>1</v>
      </c>
      <c r="M9960" s="41">
        <f t="shared" si="1708"/>
        <v>0.99988204762868338</v>
      </c>
      <c r="N9960" s="158">
        <f t="shared" si="1709"/>
        <v>0.99988204762868338</v>
      </c>
      <c r="O9960" s="160">
        <f t="shared" si="1710"/>
        <v>1.1795237131662084E-4</v>
      </c>
      <c r="P9960" s="158">
        <f t="shared" si="1711"/>
        <v>-1.1795932824463326E-4</v>
      </c>
      <c r="Q9960" s="160">
        <f t="shared" si="1712"/>
        <v>100</v>
      </c>
      <c r="R9960" s="41">
        <f t="shared" si="1713"/>
        <v>1.179662857197569E-4</v>
      </c>
      <c r="AJ9960" s="39">
        <v>0.99997083136449394</v>
      </c>
      <c r="AK9960" s="39">
        <v>0</v>
      </c>
      <c r="AL9960" s="39">
        <v>1</v>
      </c>
      <c r="AM9960" s="41">
        <f t="shared" si="1716"/>
        <v>5000</v>
      </c>
      <c r="AN9960" s="41">
        <f t="shared" si="1716"/>
        <v>4954</v>
      </c>
      <c r="AO9960" s="41">
        <f t="shared" si="1714"/>
        <v>0</v>
      </c>
      <c r="AP9960" s="41">
        <f t="shared" si="1714"/>
        <v>9.199999999999986E-3</v>
      </c>
      <c r="AQ9960" s="41">
        <f t="shared" si="1715"/>
        <v>0</v>
      </c>
    </row>
    <row r="9961" spans="1:43">
      <c r="A9961" s="37" t="s">
        <v>131</v>
      </c>
      <c r="C9961" s="43">
        <v>65.291383950039503</v>
      </c>
      <c r="D9961" s="43">
        <v>141.801085493497</v>
      </c>
      <c r="E9961" s="39">
        <f xml:space="preserve"> IF(A9957="Male",1,0)</f>
        <v>0</v>
      </c>
      <c r="G9961" s="39">
        <v>75.8501122218929</v>
      </c>
      <c r="H9961" s="39">
        <v>227.27796537928899</v>
      </c>
      <c r="I9961" s="66">
        <v>1</v>
      </c>
      <c r="J9961" s="67">
        <v>0</v>
      </c>
      <c r="K9961" s="160">
        <f t="shared" si="1706"/>
        <v>1</v>
      </c>
      <c r="L9961" s="41">
        <f t="shared" si="1707"/>
        <v>1</v>
      </c>
      <c r="M9961" s="41">
        <f t="shared" si="1708"/>
        <v>0.99977645337725185</v>
      </c>
      <c r="N9961" s="158">
        <f t="shared" si="1709"/>
        <v>0.99977645337725185</v>
      </c>
      <c r="O9961" s="160">
        <f t="shared" si="1710"/>
        <v>2.2354662274814974E-4</v>
      </c>
      <c r="P9961" s="158">
        <f t="shared" si="1711"/>
        <v>-2.2357161301881726E-4</v>
      </c>
      <c r="Q9961" s="160">
        <f t="shared" si="1712"/>
        <v>100</v>
      </c>
      <c r="R9961" s="41">
        <f t="shared" si="1713"/>
        <v>2.2359660701450578E-4</v>
      </c>
      <c r="AJ9961" s="39">
        <v>0.99997159049799167</v>
      </c>
      <c r="AK9961" s="39">
        <v>0</v>
      </c>
      <c r="AL9961" s="39">
        <v>1</v>
      </c>
      <c r="AM9961" s="41">
        <f t="shared" si="1716"/>
        <v>5000</v>
      </c>
      <c r="AN9961" s="41">
        <f t="shared" si="1716"/>
        <v>4955</v>
      </c>
      <c r="AO9961" s="41">
        <f t="shared" si="1714"/>
        <v>0</v>
      </c>
      <c r="AP9961" s="41">
        <f t="shared" si="1714"/>
        <v>9.000000000000008E-3</v>
      </c>
      <c r="AQ9961" s="41">
        <f t="shared" si="1715"/>
        <v>0</v>
      </c>
    </row>
    <row r="9962" spans="1:43">
      <c r="A9962" s="37" t="s">
        <v>131</v>
      </c>
      <c r="C9962" s="43">
        <v>62.8695662726238</v>
      </c>
      <c r="D9962" s="43">
        <v>140.29804307745499</v>
      </c>
      <c r="E9962" s="39">
        <f xml:space="preserve"> IF(A9958="Male",1,0)</f>
        <v>0</v>
      </c>
      <c r="G9962" s="39">
        <v>75.8854331273875</v>
      </c>
      <c r="H9962" s="39">
        <v>224.13319202066299</v>
      </c>
      <c r="I9962" s="66">
        <v>1</v>
      </c>
      <c r="J9962" s="67">
        <v>0</v>
      </c>
      <c r="K9962" s="160">
        <f t="shared" si="1706"/>
        <v>1</v>
      </c>
      <c r="L9962" s="41">
        <f t="shared" si="1707"/>
        <v>1</v>
      </c>
      <c r="M9962" s="41">
        <f t="shared" si="1708"/>
        <v>0.99957565169651086</v>
      </c>
      <c r="N9962" s="158">
        <f t="shared" si="1709"/>
        <v>0.99957565169651086</v>
      </c>
      <c r="O9962" s="160">
        <f t="shared" si="1710"/>
        <v>4.2434830348914154E-4</v>
      </c>
      <c r="P9962" s="158">
        <f t="shared" si="1711"/>
        <v>-4.2443836470959718E-4</v>
      </c>
      <c r="Q9962" s="160">
        <f t="shared" si="1712"/>
        <v>100</v>
      </c>
      <c r="R9962" s="41">
        <f t="shared" si="1713"/>
        <v>4.2452845141728335E-4</v>
      </c>
      <c r="AJ9962" s="39">
        <v>0.99997240352920269</v>
      </c>
      <c r="AK9962" s="39">
        <v>0</v>
      </c>
      <c r="AL9962" s="39">
        <v>1</v>
      </c>
      <c r="AM9962" s="41">
        <f t="shared" si="1716"/>
        <v>5000</v>
      </c>
      <c r="AN9962" s="41">
        <f t="shared" si="1716"/>
        <v>4956</v>
      </c>
      <c r="AO9962" s="41">
        <f t="shared" si="1714"/>
        <v>0</v>
      </c>
      <c r="AP9962" s="41">
        <f t="shared" si="1714"/>
        <v>8.80000000000003E-3</v>
      </c>
      <c r="AQ9962" s="41">
        <f t="shared" si="1715"/>
        <v>0</v>
      </c>
    </row>
    <row r="9963" spans="1:43">
      <c r="A9963" s="37" t="s">
        <v>131</v>
      </c>
      <c r="C9963" s="43">
        <v>62.903719222064197</v>
      </c>
      <c r="D9963" s="43">
        <v>144.07032806612901</v>
      </c>
      <c r="E9963" s="39">
        <f xml:space="preserve"> IF(A9959="Male",1,0)</f>
        <v>0</v>
      </c>
      <c r="G9963" s="39">
        <v>75.944460376001601</v>
      </c>
      <c r="H9963" s="39">
        <v>231.92474850911</v>
      </c>
      <c r="I9963" s="66">
        <v>1</v>
      </c>
      <c r="J9963" s="67">
        <v>0</v>
      </c>
      <c r="K9963" s="160">
        <f t="shared" si="1706"/>
        <v>1</v>
      </c>
      <c r="L9963" s="41">
        <f t="shared" si="1707"/>
        <v>1</v>
      </c>
      <c r="M9963" s="41">
        <f t="shared" si="1708"/>
        <v>0.9999068153283861</v>
      </c>
      <c r="N9963" s="158">
        <f t="shared" si="1709"/>
        <v>0.9999068153283861</v>
      </c>
      <c r="O9963" s="160">
        <f t="shared" si="1710"/>
        <v>9.3184671613899539E-5</v>
      </c>
      <c r="P9963" s="158">
        <f t="shared" si="1711"/>
        <v>-9.318901357514969E-5</v>
      </c>
      <c r="Q9963" s="160">
        <f t="shared" si="1712"/>
        <v>100</v>
      </c>
      <c r="R9963" s="41">
        <f t="shared" si="1713"/>
        <v>9.3193355806156917E-5</v>
      </c>
      <c r="AJ9963" s="39">
        <v>0.99997244791416051</v>
      </c>
      <c r="AK9963" s="39">
        <v>0</v>
      </c>
      <c r="AL9963" s="39">
        <v>1</v>
      </c>
      <c r="AM9963" s="41">
        <f t="shared" si="1716"/>
        <v>5000</v>
      </c>
      <c r="AN9963" s="41">
        <f t="shared" si="1716"/>
        <v>4957</v>
      </c>
      <c r="AO9963" s="41">
        <f t="shared" si="1714"/>
        <v>0</v>
      </c>
      <c r="AP9963" s="41">
        <f t="shared" si="1714"/>
        <v>8.600000000000052E-3</v>
      </c>
      <c r="AQ9963" s="41">
        <f t="shared" si="1715"/>
        <v>0</v>
      </c>
    </row>
    <row r="9964" spans="1:43">
      <c r="A9964" s="37" t="s">
        <v>131</v>
      </c>
      <c r="C9964" s="43">
        <v>62.968929444486903</v>
      </c>
      <c r="D9964" s="43">
        <v>126.18499662606099</v>
      </c>
      <c r="E9964" s="39">
        <f xml:space="preserve"> IF(A9960="Male",1,0)</f>
        <v>0</v>
      </c>
      <c r="G9964" s="39">
        <v>75.946866441618795</v>
      </c>
      <c r="H9964" s="39">
        <v>237.56760831589401</v>
      </c>
      <c r="I9964" s="66">
        <v>1</v>
      </c>
      <c r="J9964" s="67">
        <v>0</v>
      </c>
      <c r="K9964" s="160">
        <f t="shared" si="1706"/>
        <v>1</v>
      </c>
      <c r="L9964" s="41">
        <f t="shared" si="1707"/>
        <v>1</v>
      </c>
      <c r="M9964" s="41">
        <f t="shared" si="1708"/>
        <v>0.99996953361198604</v>
      </c>
      <c r="N9964" s="158">
        <f t="shared" si="1709"/>
        <v>0.99996953361198604</v>
      </c>
      <c r="O9964" s="160">
        <f t="shared" si="1710"/>
        <v>3.0466388013961065E-5</v>
      </c>
      <c r="P9964" s="158">
        <f t="shared" si="1711"/>
        <v>-3.0466852123786899E-5</v>
      </c>
      <c r="Q9964" s="160">
        <f t="shared" si="1712"/>
        <v>100</v>
      </c>
      <c r="R9964" s="41">
        <f t="shared" si="1713"/>
        <v>3.0467316243039471E-5</v>
      </c>
      <c r="AJ9964" s="39">
        <v>0.99997329531634749</v>
      </c>
      <c r="AK9964" s="39">
        <v>0</v>
      </c>
      <c r="AL9964" s="39">
        <v>1</v>
      </c>
      <c r="AM9964" s="41">
        <f t="shared" si="1716"/>
        <v>5000</v>
      </c>
      <c r="AN9964" s="41">
        <f t="shared" si="1716"/>
        <v>4958</v>
      </c>
      <c r="AO9964" s="41">
        <f t="shared" si="1714"/>
        <v>0</v>
      </c>
      <c r="AP9964" s="41">
        <f t="shared" si="1714"/>
        <v>8.3999999999999631E-3</v>
      </c>
      <c r="AQ9964" s="41">
        <f t="shared" si="1715"/>
        <v>0</v>
      </c>
    </row>
    <row r="9965" spans="1:43">
      <c r="A9965" s="37" t="s">
        <v>131</v>
      </c>
      <c r="C9965" s="43">
        <v>67.945360795986801</v>
      </c>
      <c r="D9965" s="43">
        <v>161.28183651508499</v>
      </c>
      <c r="E9965" s="39">
        <f xml:space="preserve"> IF(A9961="Male",1,0)</f>
        <v>0</v>
      </c>
      <c r="G9965" s="39">
        <v>75.981174350459497</v>
      </c>
      <c r="H9965" s="39">
        <v>226.47403445970701</v>
      </c>
      <c r="I9965" s="66">
        <v>1</v>
      </c>
      <c r="J9965" s="67">
        <v>0</v>
      </c>
      <c r="K9965" s="160">
        <f t="shared" si="1706"/>
        <v>1</v>
      </c>
      <c r="L9965" s="41">
        <f t="shared" si="1707"/>
        <v>1</v>
      </c>
      <c r="M9965" s="41">
        <f t="shared" si="1708"/>
        <v>0.99972033857017673</v>
      </c>
      <c r="N9965" s="158">
        <f t="shared" si="1709"/>
        <v>0.99972033857017673</v>
      </c>
      <c r="O9965" s="160">
        <f t="shared" si="1710"/>
        <v>2.7966142982327469E-4</v>
      </c>
      <c r="P9965" s="158">
        <f t="shared" si="1711"/>
        <v>-2.7970054237329116E-4</v>
      </c>
      <c r="Q9965" s="160">
        <f t="shared" si="1712"/>
        <v>100</v>
      </c>
      <c r="R9965" s="41">
        <f t="shared" si="1713"/>
        <v>2.7973966221718862E-4</v>
      </c>
      <c r="AJ9965" s="39">
        <v>0.99997339969735544</v>
      </c>
      <c r="AK9965" s="39">
        <v>0</v>
      </c>
      <c r="AL9965" s="39">
        <v>1</v>
      </c>
      <c r="AM9965" s="41">
        <f t="shared" si="1716"/>
        <v>5000</v>
      </c>
      <c r="AN9965" s="41">
        <f t="shared" si="1716"/>
        <v>4959</v>
      </c>
      <c r="AO9965" s="41">
        <f t="shared" si="1714"/>
        <v>0</v>
      </c>
      <c r="AP9965" s="41">
        <f t="shared" si="1714"/>
        <v>8.1999999999999851E-3</v>
      </c>
      <c r="AQ9965" s="41">
        <f t="shared" si="1715"/>
        <v>0</v>
      </c>
    </row>
    <row r="9966" spans="1:43">
      <c r="A9966" s="37" t="s">
        <v>131</v>
      </c>
      <c r="C9966" s="43">
        <v>65.215792264465904</v>
      </c>
      <c r="D9966" s="43">
        <v>150.64664957934701</v>
      </c>
      <c r="E9966" s="39">
        <f xml:space="preserve"> IF(A9962="Male",1,0)</f>
        <v>0</v>
      </c>
      <c r="G9966" s="39">
        <v>75.993360329453594</v>
      </c>
      <c r="H9966" s="39">
        <v>231.34740092353499</v>
      </c>
      <c r="I9966" s="66">
        <v>1</v>
      </c>
      <c r="J9966" s="67">
        <v>0</v>
      </c>
      <c r="K9966" s="160">
        <f t="shared" si="1706"/>
        <v>1</v>
      </c>
      <c r="L9966" s="41">
        <f t="shared" si="1707"/>
        <v>1</v>
      </c>
      <c r="M9966" s="41">
        <f t="shared" si="1708"/>
        <v>0.99989296350543388</v>
      </c>
      <c r="N9966" s="158">
        <f t="shared" si="1709"/>
        <v>0.99989296350543388</v>
      </c>
      <c r="O9966" s="160">
        <f t="shared" si="1710"/>
        <v>1.0703649456611508E-4</v>
      </c>
      <c r="P9966" s="158">
        <f t="shared" si="1711"/>
        <v>-1.0704222338049804E-4</v>
      </c>
      <c r="Q9966" s="160">
        <f t="shared" si="1712"/>
        <v>100</v>
      </c>
      <c r="R9966" s="41">
        <f t="shared" si="1713"/>
        <v>1.0704795260371227E-4</v>
      </c>
      <c r="AJ9966" s="39">
        <v>0.99997368948847243</v>
      </c>
      <c r="AK9966" s="39">
        <v>0</v>
      </c>
      <c r="AL9966" s="39">
        <v>1</v>
      </c>
      <c r="AM9966" s="41">
        <f t="shared" si="1716"/>
        <v>5000</v>
      </c>
      <c r="AN9966" s="41">
        <f t="shared" si="1716"/>
        <v>4960</v>
      </c>
      <c r="AO9966" s="41">
        <f t="shared" si="1714"/>
        <v>0</v>
      </c>
      <c r="AP9966" s="41">
        <f t="shared" si="1714"/>
        <v>8.0000000000000071E-3</v>
      </c>
      <c r="AQ9966" s="41">
        <f t="shared" si="1715"/>
        <v>0</v>
      </c>
    </row>
    <row r="9967" spans="1:43">
      <c r="A9967" s="37" t="s">
        <v>131</v>
      </c>
      <c r="C9967" s="43">
        <v>66.773674751719597</v>
      </c>
      <c r="D9967" s="43">
        <v>162.10059572814799</v>
      </c>
      <c r="E9967" s="39">
        <f xml:space="preserve"> IF(A9963="Male",1,0)</f>
        <v>0</v>
      </c>
      <c r="G9967" s="39">
        <v>75.999957046234798</v>
      </c>
      <c r="H9967" s="39">
        <v>224.440459195823</v>
      </c>
      <c r="I9967" s="66">
        <v>1</v>
      </c>
      <c r="J9967" s="67">
        <v>0</v>
      </c>
      <c r="K9967" s="160">
        <f t="shared" si="1706"/>
        <v>1</v>
      </c>
      <c r="L9967" s="41">
        <f t="shared" si="1707"/>
        <v>1</v>
      </c>
      <c r="M9967" s="41">
        <f t="shared" si="1708"/>
        <v>0.99957756745428272</v>
      </c>
      <c r="N9967" s="158">
        <f t="shared" si="1709"/>
        <v>0.99957756745428272</v>
      </c>
      <c r="O9967" s="160">
        <f t="shared" si="1710"/>
        <v>4.2243254571727729E-4</v>
      </c>
      <c r="P9967" s="158">
        <f t="shared" si="1711"/>
        <v>-4.2252179548067274E-4</v>
      </c>
      <c r="Q9967" s="160">
        <f t="shared" si="1712"/>
        <v>100</v>
      </c>
      <c r="R9967" s="41">
        <f t="shared" si="1713"/>
        <v>4.226110703875894E-4</v>
      </c>
      <c r="AJ9967" s="39">
        <v>0.99997373313643056</v>
      </c>
      <c r="AK9967" s="39">
        <v>0</v>
      </c>
      <c r="AL9967" s="39">
        <v>1</v>
      </c>
      <c r="AM9967" s="41">
        <f t="shared" si="1716"/>
        <v>5000</v>
      </c>
      <c r="AN9967" s="41">
        <f t="shared" si="1716"/>
        <v>4961</v>
      </c>
      <c r="AO9967" s="41">
        <f t="shared" si="1714"/>
        <v>0</v>
      </c>
      <c r="AP9967" s="41">
        <f t="shared" si="1714"/>
        <v>7.8000000000000291E-3</v>
      </c>
      <c r="AQ9967" s="41">
        <f t="shared" si="1715"/>
        <v>0</v>
      </c>
    </row>
    <row r="9968" spans="1:43">
      <c r="A9968" s="37" t="s">
        <v>131</v>
      </c>
      <c r="C9968" s="43">
        <v>65.754547617912195</v>
      </c>
      <c r="D9968" s="43">
        <v>152.28462760338499</v>
      </c>
      <c r="E9968" s="39">
        <f xml:space="preserve"> IF(A9964="Male",1,0)</f>
        <v>0</v>
      </c>
      <c r="G9968" s="39">
        <v>76.012300012260098</v>
      </c>
      <c r="H9968" s="39">
        <v>235.43796608136799</v>
      </c>
      <c r="I9968" s="66">
        <v>1</v>
      </c>
      <c r="J9968" s="67">
        <v>0</v>
      </c>
      <c r="K9968" s="160">
        <f t="shared" si="1706"/>
        <v>1</v>
      </c>
      <c r="L9968" s="41">
        <f t="shared" si="1707"/>
        <v>1</v>
      </c>
      <c r="M9968" s="41">
        <f t="shared" si="1708"/>
        <v>0.99995199839086901</v>
      </c>
      <c r="N9968" s="158">
        <f t="shared" si="1709"/>
        <v>0.99995199839086901</v>
      </c>
      <c r="O9968" s="160">
        <f t="shared" si="1710"/>
        <v>4.800160913098761E-5</v>
      </c>
      <c r="P9968" s="158">
        <f t="shared" si="1711"/>
        <v>-4.8002761245096228E-5</v>
      </c>
      <c r="Q9968" s="160">
        <f t="shared" si="1712"/>
        <v>100</v>
      </c>
      <c r="R9968" s="41">
        <f t="shared" si="1713"/>
        <v>4.8003913396075207E-5</v>
      </c>
      <c r="AJ9968" s="39">
        <v>0.99997622146414555</v>
      </c>
      <c r="AK9968" s="39">
        <v>0</v>
      </c>
      <c r="AL9968" s="39">
        <v>1</v>
      </c>
      <c r="AM9968" s="41">
        <f t="shared" si="1716"/>
        <v>5000</v>
      </c>
      <c r="AN9968" s="41">
        <f t="shared" si="1716"/>
        <v>4962</v>
      </c>
      <c r="AO9968" s="41">
        <f t="shared" si="1714"/>
        <v>0</v>
      </c>
      <c r="AP9968" s="41">
        <f t="shared" si="1714"/>
        <v>7.6000000000000512E-3</v>
      </c>
      <c r="AQ9968" s="41">
        <f t="shared" si="1715"/>
        <v>0</v>
      </c>
    </row>
    <row r="9969" spans="1:43">
      <c r="A9969" s="37" t="s">
        <v>131</v>
      </c>
      <c r="C9969" s="43">
        <v>61.671528892821101</v>
      </c>
      <c r="D9969" s="43">
        <v>140.02479239025499</v>
      </c>
      <c r="E9969" s="39">
        <f xml:space="preserve"> IF(A9965="Male",1,0)</f>
        <v>0</v>
      </c>
      <c r="G9969" s="39">
        <v>76.021347476096295</v>
      </c>
      <c r="H9969" s="39">
        <v>235.926060648678</v>
      </c>
      <c r="I9969" s="66">
        <v>1</v>
      </c>
      <c r="J9969" s="67">
        <v>0</v>
      </c>
      <c r="K9969" s="160">
        <f t="shared" si="1706"/>
        <v>1</v>
      </c>
      <c r="L9969" s="41">
        <f t="shared" si="1707"/>
        <v>1</v>
      </c>
      <c r="M9969" s="41">
        <f t="shared" si="1708"/>
        <v>0.99995623270505207</v>
      </c>
      <c r="N9969" s="158">
        <f t="shared" si="1709"/>
        <v>0.99995623270505207</v>
      </c>
      <c r="O9969" s="160">
        <f t="shared" si="1710"/>
        <v>4.3767294947927304E-5</v>
      </c>
      <c r="P9969" s="158">
        <f t="shared" si="1711"/>
        <v>-4.3768252763928283E-5</v>
      </c>
      <c r="Q9969" s="160">
        <f t="shared" si="1712"/>
        <v>100</v>
      </c>
      <c r="R9969" s="41">
        <f t="shared" si="1713"/>
        <v>4.3769210607877614E-5</v>
      </c>
      <c r="AJ9969" s="39">
        <v>0.99997681611065459</v>
      </c>
      <c r="AK9969" s="39">
        <v>0</v>
      </c>
      <c r="AL9969" s="39">
        <v>1</v>
      </c>
      <c r="AM9969" s="41">
        <f t="shared" si="1716"/>
        <v>5000</v>
      </c>
      <c r="AN9969" s="41">
        <f t="shared" si="1716"/>
        <v>4963</v>
      </c>
      <c r="AO9969" s="41">
        <f t="shared" si="1714"/>
        <v>0</v>
      </c>
      <c r="AP9969" s="41">
        <f t="shared" si="1714"/>
        <v>7.3999999999999622E-3</v>
      </c>
      <c r="AQ9969" s="41">
        <f t="shared" si="1715"/>
        <v>0</v>
      </c>
    </row>
    <row r="9970" spans="1:43">
      <c r="A9970" s="37" t="s">
        <v>131</v>
      </c>
      <c r="C9970" s="43">
        <v>62.728494801770601</v>
      </c>
      <c r="D9970" s="43">
        <v>120.40241413079499</v>
      </c>
      <c r="E9970" s="39">
        <f xml:space="preserve"> IF(A9966="Male",1,0)</f>
        <v>0</v>
      </c>
      <c r="G9970" s="39">
        <v>76.027081863051194</v>
      </c>
      <c r="H9970" s="39">
        <v>232.313470969478</v>
      </c>
      <c r="I9970" s="66">
        <v>1</v>
      </c>
      <c r="J9970" s="67">
        <v>0</v>
      </c>
      <c r="K9970" s="160">
        <f t="shared" si="1706"/>
        <v>1</v>
      </c>
      <c r="L9970" s="41">
        <f t="shared" si="1707"/>
        <v>1</v>
      </c>
      <c r="M9970" s="41">
        <f t="shared" si="1708"/>
        <v>0.99991014581471238</v>
      </c>
      <c r="N9970" s="158">
        <f t="shared" si="1709"/>
        <v>0.99991014581471238</v>
      </c>
      <c r="O9970" s="160">
        <f t="shared" si="1710"/>
        <v>8.9854185287618904E-5</v>
      </c>
      <c r="P9970" s="158">
        <f t="shared" si="1711"/>
        <v>-8.985822241676287E-5</v>
      </c>
      <c r="Q9970" s="160">
        <f t="shared" si="1712"/>
        <v>100</v>
      </c>
      <c r="R9970" s="41">
        <f t="shared" si="1713"/>
        <v>8.9862259787760234E-5</v>
      </c>
      <c r="AJ9970" s="39">
        <v>0.99997681832833085</v>
      </c>
      <c r="AK9970" s="39">
        <v>0</v>
      </c>
      <c r="AL9970" s="39">
        <v>1</v>
      </c>
      <c r="AM9970" s="41">
        <f t="shared" si="1716"/>
        <v>5000</v>
      </c>
      <c r="AN9970" s="41">
        <f t="shared" si="1716"/>
        <v>4964</v>
      </c>
      <c r="AO9970" s="41">
        <f t="shared" si="1714"/>
        <v>0</v>
      </c>
      <c r="AP9970" s="41">
        <f t="shared" si="1714"/>
        <v>7.1999999999999842E-3</v>
      </c>
      <c r="AQ9970" s="41">
        <f t="shared" si="1715"/>
        <v>0</v>
      </c>
    </row>
    <row r="9971" spans="1:43">
      <c r="A9971" s="37" t="s">
        <v>131</v>
      </c>
      <c r="C9971" s="43">
        <v>65.167673917306004</v>
      </c>
      <c r="D9971" s="43">
        <v>135.714823804041</v>
      </c>
      <c r="E9971" s="39">
        <f xml:space="preserve"> IF(A9967="Male",1,0)</f>
        <v>0</v>
      </c>
      <c r="G9971" s="39">
        <v>76.1166746823735</v>
      </c>
      <c r="H9971" s="39">
        <v>240.63810349633101</v>
      </c>
      <c r="I9971" s="66">
        <v>1</v>
      </c>
      <c r="J9971" s="67">
        <v>0</v>
      </c>
      <c r="K9971" s="160">
        <f t="shared" si="1706"/>
        <v>1</v>
      </c>
      <c r="L9971" s="41">
        <f t="shared" si="1707"/>
        <v>1</v>
      </c>
      <c r="M9971" s="41">
        <f t="shared" si="1708"/>
        <v>0.99998198356993628</v>
      </c>
      <c r="N9971" s="158">
        <f t="shared" si="1709"/>
        <v>0.99998198356993628</v>
      </c>
      <c r="O9971" s="160">
        <f t="shared" si="1710"/>
        <v>1.8016430063716449E-5</v>
      </c>
      <c r="P9971" s="158">
        <f t="shared" si="1711"/>
        <v>-1.8016592361541923E-5</v>
      </c>
      <c r="Q9971" s="160">
        <f t="shared" si="1712"/>
        <v>100</v>
      </c>
      <c r="R9971" s="41">
        <f t="shared" si="1713"/>
        <v>1.801675466131678E-5</v>
      </c>
      <c r="AJ9971" s="39">
        <v>0.99997711213928142</v>
      </c>
      <c r="AK9971" s="39">
        <v>0</v>
      </c>
      <c r="AL9971" s="39">
        <v>1</v>
      </c>
      <c r="AM9971" s="41">
        <f t="shared" si="1716"/>
        <v>5000</v>
      </c>
      <c r="AN9971" s="41">
        <f t="shared" si="1716"/>
        <v>4965</v>
      </c>
      <c r="AO9971" s="41">
        <f t="shared" si="1714"/>
        <v>0</v>
      </c>
      <c r="AP9971" s="41">
        <f t="shared" si="1714"/>
        <v>7.0000000000000062E-3</v>
      </c>
      <c r="AQ9971" s="41">
        <f t="shared" si="1715"/>
        <v>0</v>
      </c>
    </row>
    <row r="9972" spans="1:43">
      <c r="A9972" s="37" t="s">
        <v>131</v>
      </c>
      <c r="C9972" s="43">
        <v>61.826007314936298</v>
      </c>
      <c r="D9972" s="43">
        <v>126.93227280475099</v>
      </c>
      <c r="E9972" s="39">
        <f xml:space="preserve"> IF(A9968="Male",1,0)</f>
        <v>0</v>
      </c>
      <c r="G9972" s="39">
        <v>76.239366668199594</v>
      </c>
      <c r="H9972" s="39">
        <v>229.29474582470601</v>
      </c>
      <c r="I9972" s="66">
        <v>1</v>
      </c>
      <c r="J9972" s="67">
        <v>0</v>
      </c>
      <c r="K9972" s="160">
        <f t="shared" si="1706"/>
        <v>1</v>
      </c>
      <c r="L9972" s="41">
        <f t="shared" si="1707"/>
        <v>1</v>
      </c>
      <c r="M9972" s="41">
        <f t="shared" si="1708"/>
        <v>0.99981847244309463</v>
      </c>
      <c r="N9972" s="158">
        <f t="shared" si="1709"/>
        <v>0.99981847244309463</v>
      </c>
      <c r="O9972" s="160">
        <f t="shared" si="1710"/>
        <v>1.8152755690536981E-4</v>
      </c>
      <c r="P9972" s="158">
        <f t="shared" si="1711"/>
        <v>-1.8154403502651338E-4</v>
      </c>
      <c r="Q9972" s="160">
        <f t="shared" si="1712"/>
        <v>100</v>
      </c>
      <c r="R9972" s="41">
        <f t="shared" si="1713"/>
        <v>1.8156051514211407E-4</v>
      </c>
      <c r="AJ9972" s="39">
        <v>0.99997747861148156</v>
      </c>
      <c r="AK9972" s="39">
        <v>0</v>
      </c>
      <c r="AL9972" s="39">
        <v>1</v>
      </c>
      <c r="AM9972" s="41">
        <f t="shared" si="1716"/>
        <v>5000</v>
      </c>
      <c r="AN9972" s="41">
        <f t="shared" si="1716"/>
        <v>4966</v>
      </c>
      <c r="AO9972" s="41">
        <f t="shared" si="1714"/>
        <v>0</v>
      </c>
      <c r="AP9972" s="41">
        <f t="shared" si="1714"/>
        <v>6.8000000000000282E-3</v>
      </c>
      <c r="AQ9972" s="41">
        <f t="shared" si="1715"/>
        <v>0</v>
      </c>
    </row>
    <row r="9973" spans="1:43">
      <c r="A9973" s="37" t="s">
        <v>131</v>
      </c>
      <c r="C9973" s="43">
        <v>64.8065108061556</v>
      </c>
      <c r="D9973" s="43">
        <v>156.095577878988</v>
      </c>
      <c r="E9973" s="39">
        <f xml:space="preserve"> IF(A9969="Male",1,0)</f>
        <v>0</v>
      </c>
      <c r="G9973" s="39">
        <v>76.268667860925802</v>
      </c>
      <c r="H9973" s="39">
        <v>247.38674101634999</v>
      </c>
      <c r="I9973" s="66">
        <v>1</v>
      </c>
      <c r="J9973" s="67">
        <v>0</v>
      </c>
      <c r="K9973" s="160">
        <f t="shared" si="1706"/>
        <v>1</v>
      </c>
      <c r="L9973" s="41">
        <f t="shared" si="1707"/>
        <v>1</v>
      </c>
      <c r="M9973" s="41">
        <f t="shared" si="1708"/>
        <v>0.99999490813424385</v>
      </c>
      <c r="N9973" s="158">
        <f t="shared" si="1709"/>
        <v>0.99999490813424385</v>
      </c>
      <c r="O9973" s="160">
        <f t="shared" si="1710"/>
        <v>5.0918657561460634E-6</v>
      </c>
      <c r="P9973" s="158">
        <f t="shared" si="1711"/>
        <v>-5.0918787197385084E-6</v>
      </c>
      <c r="Q9973" s="160">
        <f t="shared" si="1712"/>
        <v>100</v>
      </c>
      <c r="R9973" s="41">
        <f t="shared" si="1713"/>
        <v>5.0918916833749602E-6</v>
      </c>
      <c r="AJ9973" s="39">
        <v>0.99997880924415505</v>
      </c>
      <c r="AK9973" s="39">
        <v>0</v>
      </c>
      <c r="AL9973" s="39">
        <v>1</v>
      </c>
      <c r="AM9973" s="41">
        <f t="shared" si="1716"/>
        <v>5000</v>
      </c>
      <c r="AN9973" s="41">
        <f t="shared" si="1716"/>
        <v>4967</v>
      </c>
      <c r="AO9973" s="41">
        <f t="shared" si="1714"/>
        <v>0</v>
      </c>
      <c r="AP9973" s="41">
        <f t="shared" si="1714"/>
        <v>6.6000000000000503E-3</v>
      </c>
      <c r="AQ9973" s="41">
        <f t="shared" si="1715"/>
        <v>0</v>
      </c>
    </row>
    <row r="9974" spans="1:43">
      <c r="A9974" s="37" t="s">
        <v>131</v>
      </c>
      <c r="C9974" s="43">
        <v>63.998351273536301</v>
      </c>
      <c r="D9974" s="43">
        <v>155.59803779877299</v>
      </c>
      <c r="E9974" s="39">
        <f xml:space="preserve"> IF(A9970="Male",1,0)</f>
        <v>0</v>
      </c>
      <c r="G9974" s="39">
        <v>76.294184134261201</v>
      </c>
      <c r="H9974" s="39">
        <v>233.503811307299</v>
      </c>
      <c r="I9974" s="66">
        <v>1</v>
      </c>
      <c r="J9974" s="67">
        <v>0</v>
      </c>
      <c r="K9974" s="160">
        <f t="shared" si="1706"/>
        <v>1</v>
      </c>
      <c r="L9974" s="41">
        <f t="shared" si="1707"/>
        <v>1</v>
      </c>
      <c r="M9974" s="41">
        <f t="shared" si="1708"/>
        <v>0.99991906191895452</v>
      </c>
      <c r="N9974" s="158">
        <f t="shared" si="1709"/>
        <v>0.99991906191895452</v>
      </c>
      <c r="O9974" s="160">
        <f t="shared" si="1710"/>
        <v>8.0938081045478505E-5</v>
      </c>
      <c r="P9974" s="158">
        <f t="shared" si="1711"/>
        <v>-8.0941356708711962E-5</v>
      </c>
      <c r="Q9974" s="160">
        <f t="shared" si="1712"/>
        <v>100</v>
      </c>
      <c r="R9974" s="41">
        <f t="shared" si="1713"/>
        <v>8.0944632548707928E-5</v>
      </c>
      <c r="AJ9974" s="39">
        <v>0.99997912242511022</v>
      </c>
      <c r="AK9974" s="39">
        <v>0</v>
      </c>
      <c r="AL9974" s="39">
        <v>1</v>
      </c>
      <c r="AM9974" s="41">
        <f t="shared" si="1716"/>
        <v>5000</v>
      </c>
      <c r="AN9974" s="41">
        <f t="shared" si="1716"/>
        <v>4968</v>
      </c>
      <c r="AO9974" s="41">
        <f t="shared" si="1714"/>
        <v>0</v>
      </c>
      <c r="AP9974" s="41">
        <f t="shared" si="1714"/>
        <v>6.3999999999999613E-3</v>
      </c>
      <c r="AQ9974" s="41">
        <f t="shared" si="1715"/>
        <v>0</v>
      </c>
    </row>
    <row r="9975" spans="1:43">
      <c r="A9975" s="37" t="s">
        <v>131</v>
      </c>
      <c r="C9975" s="43">
        <v>68.202384613473697</v>
      </c>
      <c r="D9975" s="43">
        <v>163.61084715498299</v>
      </c>
      <c r="E9975" s="39">
        <f xml:space="preserve"> IF(A9971="Male",1,0)</f>
        <v>0</v>
      </c>
      <c r="G9975" s="39">
        <v>76.434558713726204</v>
      </c>
      <c r="H9975" s="39">
        <v>228.87299063766201</v>
      </c>
      <c r="I9975" s="66">
        <v>1</v>
      </c>
      <c r="J9975" s="67">
        <v>0</v>
      </c>
      <c r="K9975" s="160">
        <f t="shared" si="1706"/>
        <v>1</v>
      </c>
      <c r="L9975" s="41">
        <f t="shared" si="1707"/>
        <v>1</v>
      </c>
      <c r="M9975" s="41">
        <f t="shared" si="1708"/>
        <v>0.99978272185129236</v>
      </c>
      <c r="N9975" s="158">
        <f t="shared" si="1709"/>
        <v>0.99978272185129236</v>
      </c>
      <c r="O9975" s="160">
        <f t="shared" si="1710"/>
        <v>2.1727814870764472E-4</v>
      </c>
      <c r="P9975" s="158">
        <f t="shared" si="1711"/>
        <v>-2.1730175702437381E-4</v>
      </c>
      <c r="Q9975" s="160">
        <f t="shared" si="1712"/>
        <v>100</v>
      </c>
      <c r="R9975" s="41">
        <f t="shared" si="1713"/>
        <v>2.1732536876143641E-4</v>
      </c>
      <c r="AJ9975" s="39">
        <v>0.99997979093103362</v>
      </c>
      <c r="AK9975" s="39">
        <v>0</v>
      </c>
      <c r="AL9975" s="39">
        <v>1</v>
      </c>
      <c r="AM9975" s="41">
        <f t="shared" si="1716"/>
        <v>5000</v>
      </c>
      <c r="AN9975" s="41">
        <f t="shared" si="1716"/>
        <v>4969</v>
      </c>
      <c r="AO9975" s="41">
        <f t="shared" si="1714"/>
        <v>0</v>
      </c>
      <c r="AP9975" s="41">
        <f t="shared" si="1714"/>
        <v>6.1999999999999833E-3</v>
      </c>
      <c r="AQ9975" s="41">
        <f t="shared" si="1715"/>
        <v>0</v>
      </c>
    </row>
    <row r="9976" spans="1:43">
      <c r="A9976" s="37" t="s">
        <v>131</v>
      </c>
      <c r="C9976" s="43">
        <v>65.618736880106695</v>
      </c>
      <c r="D9976" s="43">
        <v>151.50038928941299</v>
      </c>
      <c r="E9976" s="39">
        <f xml:space="preserve"> IF(A9972="Male",1,0)</f>
        <v>0</v>
      </c>
      <c r="G9976" s="39">
        <v>76.4537196519925</v>
      </c>
      <c r="H9976" s="39">
        <v>213.73234815294299</v>
      </c>
      <c r="I9976" s="66">
        <v>1</v>
      </c>
      <c r="J9976" s="67">
        <v>0</v>
      </c>
      <c r="K9976" s="160">
        <f t="shared" si="1706"/>
        <v>1</v>
      </c>
      <c r="L9976" s="41">
        <f t="shared" si="1707"/>
        <v>1</v>
      </c>
      <c r="M9976" s="41">
        <f t="shared" si="1708"/>
        <v>0.99559970833450262</v>
      </c>
      <c r="N9976" s="158">
        <f t="shared" si="1709"/>
        <v>0.99559970833450262</v>
      </c>
      <c r="O9976" s="160">
        <f t="shared" si="1710"/>
        <v>4.40029166549738E-3</v>
      </c>
      <c r="P9976" s="158">
        <f t="shared" si="1711"/>
        <v>-4.4100014432401921E-3</v>
      </c>
      <c r="Q9976" s="160">
        <f t="shared" si="1712"/>
        <v>100</v>
      </c>
      <c r="R9976" s="41">
        <f t="shared" si="1713"/>
        <v>4.4197398097458717E-3</v>
      </c>
      <c r="AJ9976" s="39">
        <v>0.99997990743164722</v>
      </c>
      <c r="AK9976" s="39">
        <v>0</v>
      </c>
      <c r="AL9976" s="39">
        <v>1</v>
      </c>
      <c r="AM9976" s="41">
        <f t="shared" si="1716"/>
        <v>5000</v>
      </c>
      <c r="AN9976" s="41">
        <f t="shared" si="1716"/>
        <v>4970</v>
      </c>
      <c r="AO9976" s="41">
        <f t="shared" si="1714"/>
        <v>0</v>
      </c>
      <c r="AP9976" s="41">
        <f t="shared" si="1714"/>
        <v>6.0000000000000053E-3</v>
      </c>
      <c r="AQ9976" s="41">
        <f t="shared" si="1715"/>
        <v>0</v>
      </c>
    </row>
    <row r="9977" spans="1:43">
      <c r="A9977" s="37" t="s">
        <v>131</v>
      </c>
      <c r="C9977" s="43">
        <v>64.640247295854905</v>
      </c>
      <c r="D9977" s="43">
        <v>155.31829731651999</v>
      </c>
      <c r="E9977" s="39">
        <f xml:space="preserve"> IF(A9973="Male",1,0)</f>
        <v>0</v>
      </c>
      <c r="G9977" s="39">
        <v>76.4565780764772</v>
      </c>
      <c r="H9977" s="39">
        <v>239.58138941979399</v>
      </c>
      <c r="I9977" s="66">
        <v>1</v>
      </c>
      <c r="J9977" s="67">
        <v>0</v>
      </c>
      <c r="K9977" s="160">
        <f t="shared" si="1706"/>
        <v>1</v>
      </c>
      <c r="L9977" s="41">
        <f t="shared" si="1707"/>
        <v>1</v>
      </c>
      <c r="M9977" s="41">
        <f t="shared" si="1708"/>
        <v>0.99997373313643056</v>
      </c>
      <c r="N9977" s="158">
        <f t="shared" si="1709"/>
        <v>0.99997373313643056</v>
      </c>
      <c r="O9977" s="160">
        <f t="shared" si="1710"/>
        <v>2.6266863569435195E-5</v>
      </c>
      <c r="P9977" s="158">
        <f t="shared" si="1711"/>
        <v>-2.6267208549537128E-5</v>
      </c>
      <c r="Q9977" s="160">
        <f t="shared" si="1712"/>
        <v>100</v>
      </c>
      <c r="R9977" s="41">
        <f t="shared" si="1713"/>
        <v>2.6267553535680218E-5</v>
      </c>
      <c r="AJ9977" s="39">
        <v>0.99998018053900639</v>
      </c>
      <c r="AK9977" s="39">
        <v>0</v>
      </c>
      <c r="AL9977" s="39">
        <v>1</v>
      </c>
      <c r="AM9977" s="41">
        <f t="shared" si="1716"/>
        <v>5000</v>
      </c>
      <c r="AN9977" s="41">
        <f t="shared" si="1716"/>
        <v>4971</v>
      </c>
      <c r="AO9977" s="41">
        <f t="shared" si="1714"/>
        <v>0</v>
      </c>
      <c r="AP9977" s="41">
        <f t="shared" si="1714"/>
        <v>5.8000000000000274E-3</v>
      </c>
      <c r="AQ9977" s="41">
        <f t="shared" si="1715"/>
        <v>0</v>
      </c>
    </row>
    <row r="9978" spans="1:43">
      <c r="A9978" s="37" t="s">
        <v>131</v>
      </c>
      <c r="C9978" s="43">
        <v>60.653733168368198</v>
      </c>
      <c r="D9978" s="43">
        <v>123.08429302979199</v>
      </c>
      <c r="E9978" s="39">
        <f xml:space="preserve"> IF(A9974="Male",1,0)</f>
        <v>0</v>
      </c>
      <c r="G9978" s="39">
        <v>76.472879865764696</v>
      </c>
      <c r="H9978" s="39">
        <v>246.23232129510399</v>
      </c>
      <c r="I9978" s="66">
        <v>1</v>
      </c>
      <c r="J9978" s="67">
        <v>0</v>
      </c>
      <c r="K9978" s="160">
        <f t="shared" si="1706"/>
        <v>1</v>
      </c>
      <c r="L9978" s="41">
        <f t="shared" si="1707"/>
        <v>1</v>
      </c>
      <c r="M9978" s="41">
        <f t="shared" si="1708"/>
        <v>0.99999292045708732</v>
      </c>
      <c r="N9978" s="158">
        <f t="shared" si="1709"/>
        <v>0.99999292045708732</v>
      </c>
      <c r="O9978" s="160">
        <f t="shared" si="1710"/>
        <v>7.0795429126802034E-6</v>
      </c>
      <c r="P9978" s="158">
        <f t="shared" si="1711"/>
        <v>-7.0795679727624053E-6</v>
      </c>
      <c r="Q9978" s="160">
        <f t="shared" si="1712"/>
        <v>100</v>
      </c>
      <c r="R9978" s="41">
        <f t="shared" si="1713"/>
        <v>7.0795930329628843E-6</v>
      </c>
      <c r="AJ9978" s="39">
        <v>0.99998118156289362</v>
      </c>
      <c r="AK9978" s="39">
        <v>0</v>
      </c>
      <c r="AL9978" s="39">
        <v>1</v>
      </c>
      <c r="AM9978" s="41">
        <f t="shared" si="1716"/>
        <v>5000</v>
      </c>
      <c r="AN9978" s="41">
        <f t="shared" si="1716"/>
        <v>4972</v>
      </c>
      <c r="AO9978" s="41">
        <f t="shared" si="1714"/>
        <v>0</v>
      </c>
      <c r="AP9978" s="41">
        <f t="shared" si="1714"/>
        <v>5.6000000000000494E-3</v>
      </c>
      <c r="AQ9978" s="41">
        <f t="shared" si="1715"/>
        <v>0</v>
      </c>
    </row>
    <row r="9979" spans="1:43">
      <c r="A9979" s="37" t="s">
        <v>131</v>
      </c>
      <c r="C9979" s="43">
        <v>60.737030612398897</v>
      </c>
      <c r="D9979" s="43">
        <v>120.926500000733</v>
      </c>
      <c r="E9979" s="39">
        <f xml:space="preserve"> IF(A9975="Male",1,0)</f>
        <v>0</v>
      </c>
      <c r="G9979" s="39">
        <v>76.482318709137701</v>
      </c>
      <c r="H9979" s="39">
        <v>230.79419547019401</v>
      </c>
      <c r="I9979" s="66">
        <v>1</v>
      </c>
      <c r="J9979" s="67">
        <v>0</v>
      </c>
      <c r="K9979" s="160">
        <f t="shared" si="1706"/>
        <v>1</v>
      </c>
      <c r="L9979" s="41">
        <f t="shared" si="1707"/>
        <v>1</v>
      </c>
      <c r="M9979" s="41">
        <f t="shared" si="1708"/>
        <v>0.99984802461126532</v>
      </c>
      <c r="N9979" s="158">
        <f t="shared" si="1709"/>
        <v>0.99984802461126532</v>
      </c>
      <c r="O9979" s="160">
        <f t="shared" si="1710"/>
        <v>1.5197538873468197E-4</v>
      </c>
      <c r="P9979" s="158">
        <f t="shared" si="1711"/>
        <v>-1.5198693816424001E-4</v>
      </c>
      <c r="Q9979" s="160">
        <f t="shared" si="1712"/>
        <v>100</v>
      </c>
      <c r="R9979" s="41">
        <f t="shared" si="1713"/>
        <v>1.5199848876409897E-4</v>
      </c>
      <c r="AJ9979" s="39">
        <v>0.99998198356993628</v>
      </c>
      <c r="AK9979" s="39">
        <v>0</v>
      </c>
      <c r="AL9979" s="39">
        <v>1</v>
      </c>
      <c r="AM9979" s="41">
        <f t="shared" si="1716"/>
        <v>5000</v>
      </c>
      <c r="AN9979" s="41">
        <f t="shared" si="1716"/>
        <v>4973</v>
      </c>
      <c r="AO9979" s="41">
        <f t="shared" si="1714"/>
        <v>0</v>
      </c>
      <c r="AP9979" s="41">
        <f t="shared" si="1714"/>
        <v>5.3999999999999604E-3</v>
      </c>
      <c r="AQ9979" s="41">
        <f t="shared" si="1715"/>
        <v>0</v>
      </c>
    </row>
    <row r="9980" spans="1:43">
      <c r="A9980" s="37" t="s">
        <v>131</v>
      </c>
      <c r="C9980" s="43">
        <v>65.393946511857393</v>
      </c>
      <c r="D9980" s="43">
        <v>143.01783538663901</v>
      </c>
      <c r="E9980" s="39">
        <f xml:space="preserve"> IF(A9976="Male",1,0)</f>
        <v>0</v>
      </c>
      <c r="G9980" s="39">
        <v>76.492933959411502</v>
      </c>
      <c r="H9980" s="39">
        <v>227.13929597448401</v>
      </c>
      <c r="I9980" s="66">
        <v>1</v>
      </c>
      <c r="J9980" s="67">
        <v>0</v>
      </c>
      <c r="K9980" s="160">
        <f t="shared" si="1706"/>
        <v>1</v>
      </c>
      <c r="L9980" s="41">
        <f t="shared" si="1707"/>
        <v>1</v>
      </c>
      <c r="M9980" s="41">
        <f t="shared" si="1708"/>
        <v>0.99968464506987975</v>
      </c>
      <c r="N9980" s="158">
        <f t="shared" si="1709"/>
        <v>0.99968464506987975</v>
      </c>
      <c r="O9980" s="160">
        <f t="shared" si="1710"/>
        <v>3.1535493012024851E-4</v>
      </c>
      <c r="P9980" s="158">
        <f t="shared" si="1711"/>
        <v>-3.1540466494257987E-4</v>
      </c>
      <c r="Q9980" s="160">
        <f t="shared" si="1712"/>
        <v>100</v>
      </c>
      <c r="R9980" s="41">
        <f t="shared" si="1713"/>
        <v>3.1545441022374072E-4</v>
      </c>
      <c r="AJ9980" s="39">
        <v>0.99998209066803123</v>
      </c>
      <c r="AK9980" s="39">
        <v>0</v>
      </c>
      <c r="AL9980" s="39">
        <v>1</v>
      </c>
      <c r="AM9980" s="41">
        <f t="shared" si="1716"/>
        <v>5000</v>
      </c>
      <c r="AN9980" s="41">
        <f t="shared" si="1716"/>
        <v>4974</v>
      </c>
      <c r="AO9980" s="41">
        <f t="shared" si="1714"/>
        <v>0</v>
      </c>
      <c r="AP9980" s="41">
        <f t="shared" si="1714"/>
        <v>5.1999999999999824E-3</v>
      </c>
      <c r="AQ9980" s="41">
        <f t="shared" si="1715"/>
        <v>0</v>
      </c>
    </row>
    <row r="9981" spans="1:43">
      <c r="A9981" s="37" t="s">
        <v>131</v>
      </c>
      <c r="C9981" s="43">
        <v>66.251923075812698</v>
      </c>
      <c r="D9981" s="43">
        <v>124.019916834104</v>
      </c>
      <c r="E9981" s="39">
        <f xml:space="preserve"> IF(A9977="Male",1,0)</f>
        <v>0</v>
      </c>
      <c r="G9981" s="39">
        <v>76.501883340640006</v>
      </c>
      <c r="H9981" s="39">
        <v>217.88234639492299</v>
      </c>
      <c r="I9981" s="66">
        <v>1</v>
      </c>
      <c r="J9981" s="67">
        <v>0</v>
      </c>
      <c r="K9981" s="160">
        <f t="shared" si="1706"/>
        <v>1</v>
      </c>
      <c r="L9981" s="41">
        <f t="shared" si="1707"/>
        <v>1</v>
      </c>
      <c r="M9981" s="41">
        <f t="shared" si="1708"/>
        <v>0.99801680405424209</v>
      </c>
      <c r="N9981" s="158">
        <f t="shared" si="1709"/>
        <v>0.99801680405424209</v>
      </c>
      <c r="O9981" s="160">
        <f t="shared" si="1710"/>
        <v>1.9831959457579096E-3</v>
      </c>
      <c r="P9981" s="158">
        <f t="shared" si="1711"/>
        <v>-1.9851650827245634E-3</v>
      </c>
      <c r="Q9981" s="160">
        <f t="shared" si="1712"/>
        <v>100</v>
      </c>
      <c r="R9981" s="41">
        <f t="shared" si="1713"/>
        <v>1.9871368274577902E-3</v>
      </c>
      <c r="AJ9981" s="39">
        <v>0.99998246850325034</v>
      </c>
      <c r="AK9981" s="39">
        <v>0</v>
      </c>
      <c r="AL9981" s="39">
        <v>1</v>
      </c>
      <c r="AM9981" s="41">
        <f t="shared" si="1716"/>
        <v>5000</v>
      </c>
      <c r="AN9981" s="41">
        <f t="shared" si="1716"/>
        <v>4975</v>
      </c>
      <c r="AO9981" s="41">
        <f t="shared" si="1714"/>
        <v>0</v>
      </c>
      <c r="AP9981" s="41">
        <f t="shared" si="1714"/>
        <v>5.0000000000000044E-3</v>
      </c>
      <c r="AQ9981" s="41">
        <f t="shared" si="1715"/>
        <v>0</v>
      </c>
    </row>
    <row r="9982" spans="1:43">
      <c r="A9982" s="37" t="s">
        <v>131</v>
      </c>
      <c r="C9982" s="43">
        <v>61.475904302933799</v>
      </c>
      <c r="D9982" s="43">
        <v>121.387235721557</v>
      </c>
      <c r="E9982" s="39">
        <f xml:space="preserve"> IF(A9978="Male",1,0)</f>
        <v>0</v>
      </c>
      <c r="G9982" s="39">
        <v>76.537161319528494</v>
      </c>
      <c r="H9982" s="39">
        <v>243.26749741979799</v>
      </c>
      <c r="I9982" s="66">
        <v>1</v>
      </c>
      <c r="J9982" s="67">
        <v>0</v>
      </c>
      <c r="K9982" s="160">
        <f t="shared" si="1706"/>
        <v>1</v>
      </c>
      <c r="L9982" s="41">
        <f t="shared" si="1707"/>
        <v>1</v>
      </c>
      <c r="M9982" s="41">
        <f t="shared" si="1708"/>
        <v>0.99998684352519973</v>
      </c>
      <c r="N9982" s="158">
        <f t="shared" si="1709"/>
        <v>0.99998684352519973</v>
      </c>
      <c r="O9982" s="160">
        <f t="shared" si="1710"/>
        <v>1.3156474800268825E-5</v>
      </c>
      <c r="P9982" s="158">
        <f t="shared" si="1711"/>
        <v>-1.3156561347442514E-5</v>
      </c>
      <c r="Q9982" s="160">
        <f t="shared" si="1712"/>
        <v>100</v>
      </c>
      <c r="R9982" s="41">
        <f t="shared" si="1713"/>
        <v>1.3156647895375319E-5</v>
      </c>
      <c r="AJ9982" s="39">
        <v>0.99998370909263457</v>
      </c>
      <c r="AK9982" s="39">
        <v>0</v>
      </c>
      <c r="AL9982" s="39">
        <v>1</v>
      </c>
      <c r="AM9982" s="41">
        <f t="shared" si="1716"/>
        <v>5000</v>
      </c>
      <c r="AN9982" s="41">
        <f t="shared" si="1716"/>
        <v>4976</v>
      </c>
      <c r="AO9982" s="41">
        <f t="shared" si="1714"/>
        <v>0</v>
      </c>
      <c r="AP9982" s="41">
        <f t="shared" si="1714"/>
        <v>4.8000000000000265E-3</v>
      </c>
      <c r="AQ9982" s="41">
        <f t="shared" si="1715"/>
        <v>0</v>
      </c>
    </row>
    <row r="9983" spans="1:43">
      <c r="A9983" s="37" t="s">
        <v>131</v>
      </c>
      <c r="C9983" s="43">
        <v>64.494837574550999</v>
      </c>
      <c r="D9983" s="43">
        <v>149.40254667112899</v>
      </c>
      <c r="E9983" s="39">
        <f xml:space="preserve"> IF(A9979="Male",1,0)</f>
        <v>0</v>
      </c>
      <c r="G9983" s="39">
        <v>76.569273521187597</v>
      </c>
      <c r="H9983" s="39">
        <v>229.85809508479599</v>
      </c>
      <c r="I9983" s="66">
        <v>1</v>
      </c>
      <c r="J9983" s="67">
        <v>0</v>
      </c>
      <c r="K9983" s="160">
        <f t="shared" si="1706"/>
        <v>1</v>
      </c>
      <c r="L9983" s="41">
        <f t="shared" si="1707"/>
        <v>1</v>
      </c>
      <c r="M9983" s="41">
        <f t="shared" si="1708"/>
        <v>0.9998090174993346</v>
      </c>
      <c r="N9983" s="158">
        <f t="shared" si="1709"/>
        <v>0.9998090174993346</v>
      </c>
      <c r="O9983" s="160">
        <f t="shared" si="1710"/>
        <v>1.9098250066540423E-4</v>
      </c>
      <c r="P9983" s="158">
        <f t="shared" si="1711"/>
        <v>-1.910007401455024E-4</v>
      </c>
      <c r="Q9983" s="160">
        <f t="shared" si="1712"/>
        <v>100</v>
      </c>
      <c r="R9983" s="41">
        <f t="shared" si="1713"/>
        <v>1.9101898194825127E-4</v>
      </c>
      <c r="AJ9983" s="39">
        <v>0.99998684352519973</v>
      </c>
      <c r="AK9983" s="39">
        <v>0</v>
      </c>
      <c r="AL9983" s="39">
        <v>1</v>
      </c>
      <c r="AM9983" s="41">
        <f t="shared" si="1716"/>
        <v>5000</v>
      </c>
      <c r="AN9983" s="41">
        <f t="shared" si="1716"/>
        <v>4977</v>
      </c>
      <c r="AO9983" s="41">
        <f t="shared" si="1714"/>
        <v>0</v>
      </c>
      <c r="AP9983" s="41">
        <f t="shared" si="1714"/>
        <v>4.6000000000000485E-3</v>
      </c>
      <c r="AQ9983" s="41">
        <f t="shared" si="1715"/>
        <v>0</v>
      </c>
    </row>
    <row r="9984" spans="1:43">
      <c r="A9984" s="37" t="s">
        <v>131</v>
      </c>
      <c r="C9984" s="43">
        <v>57.375758532091197</v>
      </c>
      <c r="D9984" s="43">
        <v>114.192208638152</v>
      </c>
      <c r="E9984" s="39">
        <f xml:space="preserve"> IF(A9980="Male",1,0)</f>
        <v>0</v>
      </c>
      <c r="G9984" s="39">
        <v>76.600182954576198</v>
      </c>
      <c r="H9984" s="39">
        <v>239.69720702742799</v>
      </c>
      <c r="I9984" s="66">
        <v>1</v>
      </c>
      <c r="J9984" s="67">
        <v>0</v>
      </c>
      <c r="K9984" s="160">
        <f t="shared" si="1706"/>
        <v>1</v>
      </c>
      <c r="L9984" s="41">
        <f t="shared" si="1707"/>
        <v>1</v>
      </c>
      <c r="M9984" s="41">
        <f t="shared" si="1708"/>
        <v>0.99997244791416051</v>
      </c>
      <c r="N9984" s="158">
        <f t="shared" si="1709"/>
        <v>0.99997244791416051</v>
      </c>
      <c r="O9984" s="160">
        <f t="shared" si="1710"/>
        <v>2.7552085839488427E-5</v>
      </c>
      <c r="P9984" s="158">
        <f t="shared" si="1711"/>
        <v>-2.7552465405177382E-5</v>
      </c>
      <c r="Q9984" s="160">
        <f t="shared" si="1712"/>
        <v>100</v>
      </c>
      <c r="R9984" s="41">
        <f t="shared" si="1713"/>
        <v>2.7552844977838377E-5</v>
      </c>
      <c r="AJ9984" s="39">
        <v>0.99998727835554813</v>
      </c>
      <c r="AK9984" s="39">
        <v>0</v>
      </c>
      <c r="AL9984" s="39">
        <v>1</v>
      </c>
      <c r="AM9984" s="41">
        <f t="shared" si="1716"/>
        <v>5000</v>
      </c>
      <c r="AN9984" s="41">
        <f t="shared" si="1716"/>
        <v>4978</v>
      </c>
      <c r="AO9984" s="41">
        <f t="shared" si="1714"/>
        <v>0</v>
      </c>
      <c r="AP9984" s="41">
        <f t="shared" si="1714"/>
        <v>4.3999999999999595E-3</v>
      </c>
      <c r="AQ9984" s="41">
        <f t="shared" si="1715"/>
        <v>0</v>
      </c>
    </row>
    <row r="9985" spans="1:43">
      <c r="A9985" s="37" t="s">
        <v>131</v>
      </c>
      <c r="C9985" s="43">
        <v>62.056011889644402</v>
      </c>
      <c r="D9985" s="43">
        <v>125.135896881121</v>
      </c>
      <c r="E9985" s="39">
        <f xml:space="preserve"> IF(A9981="Male",1,0)</f>
        <v>0</v>
      </c>
      <c r="G9985" s="39">
        <v>76.617545937651201</v>
      </c>
      <c r="H9985" s="39">
        <v>255.86332649289901</v>
      </c>
      <c r="I9985" s="66">
        <v>1</v>
      </c>
      <c r="J9985" s="67">
        <v>0</v>
      </c>
      <c r="K9985" s="160">
        <f t="shared" si="1706"/>
        <v>1</v>
      </c>
      <c r="L9985" s="41">
        <f t="shared" si="1707"/>
        <v>1</v>
      </c>
      <c r="M9985" s="41">
        <f t="shared" si="1708"/>
        <v>0.9999988744598346</v>
      </c>
      <c r="N9985" s="158">
        <f t="shared" si="1709"/>
        <v>0.9999988744598346</v>
      </c>
      <c r="O9985" s="160">
        <f t="shared" si="1710"/>
        <v>1.1255401654031161E-6</v>
      </c>
      <c r="P9985" s="158">
        <f t="shared" si="1711"/>
        <v>-1.1255407988239234E-6</v>
      </c>
      <c r="Q9985" s="160">
        <f t="shared" si="1712"/>
        <v>100</v>
      </c>
      <c r="R9985" s="41">
        <f t="shared" si="1713"/>
        <v>1.1255414322452059E-6</v>
      </c>
      <c r="AJ9985" s="39">
        <v>0.99998736217120165</v>
      </c>
      <c r="AK9985" s="39">
        <v>0</v>
      </c>
      <c r="AL9985" s="39">
        <v>1</v>
      </c>
      <c r="AM9985" s="41">
        <f t="shared" si="1716"/>
        <v>5000</v>
      </c>
      <c r="AN9985" s="41">
        <f t="shared" si="1716"/>
        <v>4979</v>
      </c>
      <c r="AO9985" s="41">
        <f t="shared" si="1714"/>
        <v>0</v>
      </c>
      <c r="AP9985" s="41">
        <f t="shared" si="1714"/>
        <v>4.1999999999999815E-3</v>
      </c>
      <c r="AQ9985" s="41">
        <f t="shared" si="1715"/>
        <v>0</v>
      </c>
    </row>
    <row r="9986" spans="1:43">
      <c r="A9986" s="37" t="s">
        <v>131</v>
      </c>
      <c r="C9986" s="43">
        <v>60.472261967105602</v>
      </c>
      <c r="D9986" s="43">
        <v>110.768228534481</v>
      </c>
      <c r="E9986" s="39">
        <f xml:space="preserve"> IF(A9982="Male",1,0)</f>
        <v>0</v>
      </c>
      <c r="G9986" s="39">
        <v>76.690962729626804</v>
      </c>
      <c r="H9986" s="39">
        <v>233.1586923868</v>
      </c>
      <c r="I9986" s="66">
        <v>1</v>
      </c>
      <c r="J9986" s="67">
        <v>0</v>
      </c>
      <c r="K9986" s="160">
        <f t="shared" si="1706"/>
        <v>1</v>
      </c>
      <c r="L9986" s="41">
        <f t="shared" si="1707"/>
        <v>1</v>
      </c>
      <c r="M9986" s="41">
        <f t="shared" si="1708"/>
        <v>0.99989462008079311</v>
      </c>
      <c r="N9986" s="158">
        <f t="shared" si="1709"/>
        <v>0.99989462008079311</v>
      </c>
      <c r="O9986" s="160">
        <f t="shared" si="1710"/>
        <v>1.0537991920689382E-4</v>
      </c>
      <c r="P9986" s="158">
        <f t="shared" si="1711"/>
        <v>-1.0538547206068947E-4</v>
      </c>
      <c r="Q9986" s="160">
        <f t="shared" si="1712"/>
        <v>100</v>
      </c>
      <c r="R9986" s="41">
        <f t="shared" si="1713"/>
        <v>1.0539102530462556E-4</v>
      </c>
      <c r="AJ9986" s="39">
        <v>0.9999881960197049</v>
      </c>
      <c r="AK9986" s="39">
        <v>0</v>
      </c>
      <c r="AL9986" s="39">
        <v>1</v>
      </c>
      <c r="AM9986" s="41">
        <f t="shared" si="1716"/>
        <v>5000</v>
      </c>
      <c r="AN9986" s="41">
        <f t="shared" si="1716"/>
        <v>4980</v>
      </c>
      <c r="AO9986" s="41">
        <f t="shared" si="1714"/>
        <v>0</v>
      </c>
      <c r="AP9986" s="41">
        <f t="shared" si="1714"/>
        <v>4.0000000000000036E-3</v>
      </c>
      <c r="AQ9986" s="41">
        <f t="shared" si="1715"/>
        <v>0</v>
      </c>
    </row>
    <row r="9987" spans="1:43">
      <c r="A9987" s="37" t="s">
        <v>131</v>
      </c>
      <c r="C9987" s="43">
        <v>60.443263888642797</v>
      </c>
      <c r="D9987" s="43">
        <v>135.55939015822901</v>
      </c>
      <c r="E9987" s="39">
        <f xml:space="preserve"> IF(A9983="Male",1,0)</f>
        <v>0</v>
      </c>
      <c r="G9987" s="39">
        <v>76.709834857859207</v>
      </c>
      <c r="H9987" s="39">
        <v>235.03541882002199</v>
      </c>
      <c r="I9987" s="66">
        <v>1</v>
      </c>
      <c r="J9987" s="67">
        <v>0</v>
      </c>
      <c r="K9987" s="160">
        <f t="shared" si="1706"/>
        <v>1</v>
      </c>
      <c r="L9987" s="41">
        <f t="shared" si="1707"/>
        <v>1</v>
      </c>
      <c r="M9987" s="41">
        <f t="shared" si="1708"/>
        <v>0.99992669196298845</v>
      </c>
      <c r="N9987" s="158">
        <f t="shared" si="1709"/>
        <v>0.99992669196298845</v>
      </c>
      <c r="O9987" s="160">
        <f t="shared" si="1710"/>
        <v>7.3308037011554639E-5</v>
      </c>
      <c r="P9987" s="158">
        <f t="shared" si="1711"/>
        <v>-7.3310724177027902E-5</v>
      </c>
      <c r="Q9987" s="160">
        <f t="shared" si="1712"/>
        <v>100</v>
      </c>
      <c r="R9987" s="41">
        <f t="shared" si="1713"/>
        <v>7.3313411473836402E-5</v>
      </c>
      <c r="AJ9987" s="39">
        <v>0.99998872551691753</v>
      </c>
      <c r="AK9987" s="39">
        <v>0</v>
      </c>
      <c r="AL9987" s="39">
        <v>1</v>
      </c>
      <c r="AM9987" s="41">
        <f t="shared" si="1716"/>
        <v>5000</v>
      </c>
      <c r="AN9987" s="41">
        <f t="shared" si="1716"/>
        <v>4981</v>
      </c>
      <c r="AO9987" s="41">
        <f t="shared" si="1714"/>
        <v>0</v>
      </c>
      <c r="AP9987" s="41">
        <f t="shared" si="1714"/>
        <v>3.8000000000000256E-3</v>
      </c>
      <c r="AQ9987" s="41">
        <f t="shared" si="1715"/>
        <v>0</v>
      </c>
    </row>
    <row r="9988" spans="1:43">
      <c r="A9988" s="37" t="s">
        <v>131</v>
      </c>
      <c r="C9988" s="43">
        <v>69.868511485918603</v>
      </c>
      <c r="D9988" s="43">
        <v>177.992065783139</v>
      </c>
      <c r="E9988" s="39">
        <f xml:space="preserve"> IF(A9984="Male",1,0)</f>
        <v>0</v>
      </c>
      <c r="G9988" s="39">
        <v>76.719984925077597</v>
      </c>
      <c r="H9988" s="39">
        <v>236.14673022557301</v>
      </c>
      <c r="I9988" s="66">
        <v>1</v>
      </c>
      <c r="J9988" s="67">
        <v>0</v>
      </c>
      <c r="K9988" s="160">
        <f t="shared" si="1706"/>
        <v>1</v>
      </c>
      <c r="L9988" s="41">
        <f t="shared" si="1707"/>
        <v>1</v>
      </c>
      <c r="M9988" s="41">
        <f t="shared" si="1708"/>
        <v>0.99994089789103902</v>
      </c>
      <c r="N9988" s="158">
        <f t="shared" si="1709"/>
        <v>0.99994089789103902</v>
      </c>
      <c r="O9988" s="160">
        <f t="shared" si="1710"/>
        <v>5.9102108960984445E-5</v>
      </c>
      <c r="P9988" s="158">
        <f t="shared" si="1711"/>
        <v>-5.910385555944504E-5</v>
      </c>
      <c r="Q9988" s="160">
        <f t="shared" si="1712"/>
        <v>100</v>
      </c>
      <c r="R9988" s="41">
        <f t="shared" si="1713"/>
        <v>5.9105602226727455E-5</v>
      </c>
      <c r="AJ9988" s="39">
        <v>0.99998935073561535</v>
      </c>
      <c r="AK9988" s="39">
        <v>0</v>
      </c>
      <c r="AL9988" s="39">
        <v>1</v>
      </c>
      <c r="AM9988" s="41">
        <f t="shared" si="1716"/>
        <v>5000</v>
      </c>
      <c r="AN9988" s="41">
        <f t="shared" si="1716"/>
        <v>4982</v>
      </c>
      <c r="AO9988" s="41">
        <f t="shared" si="1714"/>
        <v>0</v>
      </c>
      <c r="AP9988" s="41">
        <f t="shared" si="1714"/>
        <v>3.6000000000000476E-3</v>
      </c>
      <c r="AQ9988" s="41">
        <f t="shared" si="1715"/>
        <v>0</v>
      </c>
    </row>
    <row r="9989" spans="1:43">
      <c r="A9989" s="37" t="s">
        <v>131</v>
      </c>
      <c r="C9989" s="43">
        <v>65.830725715760195</v>
      </c>
      <c r="D9989" s="43">
        <v>132.827888768001</v>
      </c>
      <c r="E9989" s="39">
        <f xml:space="preserve"> IF(A9985="Male",1,0)</f>
        <v>0</v>
      </c>
      <c r="G9989" s="39">
        <v>76.732446458108996</v>
      </c>
      <c r="H9989" s="39">
        <v>241.68660126595199</v>
      </c>
      <c r="I9989" s="66">
        <v>1</v>
      </c>
      <c r="J9989" s="67">
        <v>0</v>
      </c>
      <c r="K9989" s="160">
        <f t="shared" si="1706"/>
        <v>1</v>
      </c>
      <c r="L9989" s="41">
        <f t="shared" si="1707"/>
        <v>1</v>
      </c>
      <c r="M9989" s="41">
        <f t="shared" si="1708"/>
        <v>0.99998018053900639</v>
      </c>
      <c r="N9989" s="158">
        <f t="shared" si="1709"/>
        <v>0.99998018053900639</v>
      </c>
      <c r="O9989" s="160">
        <f t="shared" si="1710"/>
        <v>1.9819460993608651E-5</v>
      </c>
      <c r="P9989" s="158">
        <f t="shared" si="1711"/>
        <v>-1.981965740172083E-5</v>
      </c>
      <c r="Q9989" s="160">
        <f t="shared" si="1712"/>
        <v>100</v>
      </c>
      <c r="R9989" s="41">
        <f t="shared" si="1713"/>
        <v>1.9819853812428187E-5</v>
      </c>
      <c r="AJ9989" s="39">
        <v>0.99998999905386288</v>
      </c>
      <c r="AK9989" s="39">
        <v>0</v>
      </c>
      <c r="AL9989" s="39">
        <v>1</v>
      </c>
      <c r="AM9989" s="41">
        <f t="shared" si="1716"/>
        <v>5000</v>
      </c>
      <c r="AN9989" s="41">
        <f t="shared" si="1716"/>
        <v>4983</v>
      </c>
      <c r="AO9989" s="41">
        <f t="shared" si="1714"/>
        <v>0</v>
      </c>
      <c r="AP9989" s="41">
        <f t="shared" si="1714"/>
        <v>3.3999999999999586E-3</v>
      </c>
      <c r="AQ9989" s="41">
        <f t="shared" si="1715"/>
        <v>0</v>
      </c>
    </row>
    <row r="9990" spans="1:43">
      <c r="A9990" s="37" t="s">
        <v>131</v>
      </c>
      <c r="C9990" s="43">
        <v>59.047028543888402</v>
      </c>
      <c r="D9990" s="43">
        <v>111.707368983008</v>
      </c>
      <c r="E9990" s="39">
        <f xml:space="preserve"> IF(A9986="Male",1,0)</f>
        <v>0</v>
      </c>
      <c r="G9990" s="39">
        <v>76.806343635060799</v>
      </c>
      <c r="H9990" s="39">
        <v>227.22034279263099</v>
      </c>
      <c r="I9990" s="66">
        <v>1</v>
      </c>
      <c r="J9990" s="67">
        <v>0</v>
      </c>
      <c r="K9990" s="160">
        <f t="shared" si="1706"/>
        <v>1</v>
      </c>
      <c r="L9990" s="41">
        <f t="shared" si="1707"/>
        <v>1</v>
      </c>
      <c r="M9990" s="41">
        <f t="shared" si="1708"/>
        <v>0.99963788240452123</v>
      </c>
      <c r="N9990" s="158">
        <f t="shared" si="1709"/>
        <v>0.99963788240452123</v>
      </c>
      <c r="O9990" s="160">
        <f t="shared" si="1710"/>
        <v>3.6211759547877254E-4</v>
      </c>
      <c r="P9990" s="158">
        <f t="shared" si="1711"/>
        <v>-3.62183175887608E-4</v>
      </c>
      <c r="Q9990" s="160">
        <f t="shared" si="1712"/>
        <v>100</v>
      </c>
      <c r="R9990" s="41">
        <f t="shared" si="1713"/>
        <v>3.6224877213310254E-4</v>
      </c>
      <c r="AJ9990" s="39">
        <v>0.99999271641701337</v>
      </c>
      <c r="AK9990" s="39">
        <v>0</v>
      </c>
      <c r="AL9990" s="39">
        <v>1</v>
      </c>
      <c r="AM9990" s="41">
        <f t="shared" si="1716"/>
        <v>5000</v>
      </c>
      <c r="AN9990" s="41">
        <f t="shared" si="1716"/>
        <v>4984</v>
      </c>
      <c r="AO9990" s="41">
        <f t="shared" si="1714"/>
        <v>0</v>
      </c>
      <c r="AP9990" s="41">
        <f t="shared" si="1714"/>
        <v>3.1999999999999806E-3</v>
      </c>
      <c r="AQ9990" s="41">
        <f t="shared" si="1715"/>
        <v>0</v>
      </c>
    </row>
    <row r="9991" spans="1:43">
      <c r="A9991" s="37" t="s">
        <v>131</v>
      </c>
      <c r="C9991" s="43">
        <v>68.041065127316003</v>
      </c>
      <c r="D9991" s="43">
        <v>170.51421262192099</v>
      </c>
      <c r="E9991" s="39">
        <f xml:space="preserve"> IF(A9987="Male",1,0)</f>
        <v>0</v>
      </c>
      <c r="G9991" s="39">
        <v>76.842678827960896</v>
      </c>
      <c r="H9991" s="39">
        <v>211.72416645608101</v>
      </c>
      <c r="I9991" s="66">
        <v>1</v>
      </c>
      <c r="J9991" s="67">
        <v>0</v>
      </c>
      <c r="K9991" s="160">
        <f t="shared" ref="K9991:K10005" si="1717">I9991+J9991</f>
        <v>1</v>
      </c>
      <c r="L9991" s="41">
        <f t="shared" ref="L9991:L10005" si="1718">IF(K9991=0,"",I9991/K9991)</f>
        <v>1</v>
      </c>
      <c r="M9991" s="41">
        <f t="shared" ref="M9991:M10005" si="1719">1/(1+EXP(-$T$7-MMULT(G9991:H9991,$T$8:$T$9)))</f>
        <v>0.99209059420355472</v>
      </c>
      <c r="N9991" s="158">
        <f t="shared" ref="N9991:N10005" si="1720">K9991*M9991</f>
        <v>0.99209059420355472</v>
      </c>
      <c r="O9991" s="160">
        <f t="shared" ref="O9991:O10005" si="1721">K9991-N9991</f>
        <v>7.9094057964452791E-3</v>
      </c>
      <c r="P9991" s="158">
        <f t="shared" ref="P9991:P10005" si="1722">IFERROR(K9991*(L9991*LN(M9991)+(1-L9991)*LN(1-M9991)),0)</f>
        <v>-7.9408510651496293E-3</v>
      </c>
      <c r="Q9991" s="160">
        <f t="shared" ref="Q9991:Q10005" si="1723">100*IF(M9991&gt;=$AF$12,I9991/K9991,J9991/K9991)</f>
        <v>100</v>
      </c>
      <c r="R9991" s="41">
        <f t="shared" ref="R9991:R10005" si="1724">IFERROR((I9991-N9991)^2/N9991+(J9991-O9991)^2/O9991,0)</f>
        <v>7.9724632434348495E-3</v>
      </c>
      <c r="AJ9991" s="39">
        <v>0.99999292045708732</v>
      </c>
      <c r="AK9991" s="39">
        <v>0</v>
      </c>
      <c r="AL9991" s="39">
        <v>1</v>
      </c>
      <c r="AM9991" s="41">
        <f t="shared" si="1716"/>
        <v>5000</v>
      </c>
      <c r="AN9991" s="41">
        <f t="shared" si="1716"/>
        <v>4985</v>
      </c>
      <c r="AO9991" s="41">
        <f t="shared" ref="AO9991:AP10006" si="1725">1-AM9991/AM$10006</f>
        <v>0</v>
      </c>
      <c r="AP9991" s="41">
        <f t="shared" si="1725"/>
        <v>3.0000000000000027E-3</v>
      </c>
      <c r="AQ9991" s="41">
        <f t="shared" ref="AQ9991:AQ10006" si="1726">(AO9991-AO9992)*AP9991</f>
        <v>0</v>
      </c>
    </row>
    <row r="9992" spans="1:43">
      <c r="A9992" s="37" t="s">
        <v>131</v>
      </c>
      <c r="C9992" s="43">
        <v>63.352697552196197</v>
      </c>
      <c r="D9992" s="43">
        <v>141.906509849061</v>
      </c>
      <c r="E9992" s="39">
        <f xml:space="preserve"> IF(A9988="Male",1,0)</f>
        <v>0</v>
      </c>
      <c r="G9992" s="39">
        <v>76.848761269105296</v>
      </c>
      <c r="H9992" s="39">
        <v>254.209073180735</v>
      </c>
      <c r="I9992" s="66">
        <v>1</v>
      </c>
      <c r="J9992" s="67">
        <v>0</v>
      </c>
      <c r="K9992" s="160">
        <f t="shared" si="1717"/>
        <v>1</v>
      </c>
      <c r="L9992" s="41">
        <f t="shared" si="1718"/>
        <v>1</v>
      </c>
      <c r="M9992" s="41">
        <f t="shared" si="1719"/>
        <v>0.99999824885643063</v>
      </c>
      <c r="N9992" s="158">
        <f t="shared" si="1720"/>
        <v>0.99999824885643063</v>
      </c>
      <c r="O9992" s="160">
        <f t="shared" si="1721"/>
        <v>1.7511435693728927E-6</v>
      </c>
      <c r="P9992" s="158">
        <f t="shared" si="1722"/>
        <v>-1.7511451026265831E-6</v>
      </c>
      <c r="Q9992" s="160">
        <f t="shared" si="1723"/>
        <v>100</v>
      </c>
      <c r="R9992" s="41">
        <f t="shared" si="1724"/>
        <v>1.7511466358820632E-6</v>
      </c>
      <c r="AJ9992" s="39">
        <v>0.99999356641317116</v>
      </c>
      <c r="AK9992" s="39">
        <v>0</v>
      </c>
      <c r="AL9992" s="39">
        <v>1</v>
      </c>
      <c r="AM9992" s="41">
        <f t="shared" ref="AM9992:AN10006" si="1727">AM9991+AK9992</f>
        <v>5000</v>
      </c>
      <c r="AN9992" s="41">
        <f t="shared" si="1727"/>
        <v>4986</v>
      </c>
      <c r="AO9992" s="41">
        <f t="shared" si="1725"/>
        <v>0</v>
      </c>
      <c r="AP9992" s="41">
        <f t="shared" si="1725"/>
        <v>2.8000000000000247E-3</v>
      </c>
      <c r="AQ9992" s="41">
        <f t="shared" si="1726"/>
        <v>0</v>
      </c>
    </row>
    <row r="9993" spans="1:43">
      <c r="A9993" s="37" t="s">
        <v>131</v>
      </c>
      <c r="C9993" s="43">
        <v>65.610243266804105</v>
      </c>
      <c r="D9993" s="43">
        <v>151.16947504950801</v>
      </c>
      <c r="E9993" s="39">
        <f xml:space="preserve"> IF(A9989="Male",1,0)</f>
        <v>0</v>
      </c>
      <c r="G9993" s="39">
        <v>76.866854958182302</v>
      </c>
      <c r="H9993" s="39">
        <v>240.53679669866301</v>
      </c>
      <c r="I9993" s="66">
        <v>1</v>
      </c>
      <c r="J9993" s="67">
        <v>0</v>
      </c>
      <c r="K9993" s="160">
        <f t="shared" si="1717"/>
        <v>1</v>
      </c>
      <c r="L9993" s="41">
        <f t="shared" si="1718"/>
        <v>1</v>
      </c>
      <c r="M9993" s="41">
        <f t="shared" si="1719"/>
        <v>0.99997339969735544</v>
      </c>
      <c r="N9993" s="158">
        <f t="shared" si="1720"/>
        <v>0.99997339969735544</v>
      </c>
      <c r="O9993" s="160">
        <f t="shared" si="1721"/>
        <v>2.6600302644563811E-5</v>
      </c>
      <c r="P9993" s="158">
        <f t="shared" si="1722"/>
        <v>-2.6600656438888242E-5</v>
      </c>
      <c r="Q9993" s="160">
        <f t="shared" si="1723"/>
        <v>100</v>
      </c>
      <c r="R9993" s="41">
        <f t="shared" si="1724"/>
        <v>2.6601010239486832E-5</v>
      </c>
      <c r="AJ9993" s="39">
        <v>0.99999463844794845</v>
      </c>
      <c r="AK9993" s="39">
        <v>0</v>
      </c>
      <c r="AL9993" s="39">
        <v>1</v>
      </c>
      <c r="AM9993" s="41">
        <f t="shared" si="1727"/>
        <v>5000</v>
      </c>
      <c r="AN9993" s="41">
        <f t="shared" si="1727"/>
        <v>4987</v>
      </c>
      <c r="AO9993" s="41">
        <f t="shared" si="1725"/>
        <v>0</v>
      </c>
      <c r="AP9993" s="41">
        <f t="shared" si="1725"/>
        <v>2.6000000000000467E-3</v>
      </c>
      <c r="AQ9993" s="41">
        <f t="shared" si="1726"/>
        <v>0</v>
      </c>
    </row>
    <row r="9994" spans="1:43">
      <c r="A9994" s="37" t="s">
        <v>131</v>
      </c>
      <c r="C9994" s="43">
        <v>59.538728512922503</v>
      </c>
      <c r="D9994" s="43">
        <v>121.24487553471199</v>
      </c>
      <c r="E9994" s="39">
        <f xml:space="preserve"> IF(A9990="Male",1,0)</f>
        <v>0</v>
      </c>
      <c r="G9994" s="39">
        <v>77.008336035650501</v>
      </c>
      <c r="H9994" s="39">
        <v>251.425050545674</v>
      </c>
      <c r="I9994" s="66">
        <v>1</v>
      </c>
      <c r="J9994" s="67">
        <v>0</v>
      </c>
      <c r="K9994" s="160">
        <f t="shared" si="1717"/>
        <v>1</v>
      </c>
      <c r="L9994" s="41">
        <f t="shared" si="1718"/>
        <v>1</v>
      </c>
      <c r="M9994" s="41">
        <f t="shared" si="1719"/>
        <v>0.99999670942786134</v>
      </c>
      <c r="N9994" s="158">
        <f t="shared" si="1720"/>
        <v>0.99999670942786134</v>
      </c>
      <c r="O9994" s="160">
        <f t="shared" si="1721"/>
        <v>3.2905721386589093E-6</v>
      </c>
      <c r="P9994" s="158">
        <f t="shared" si="1722"/>
        <v>-3.2905775526032859E-6</v>
      </c>
      <c r="Q9994" s="160">
        <f t="shared" si="1723"/>
        <v>100</v>
      </c>
      <c r="R9994" s="41">
        <f t="shared" si="1724"/>
        <v>3.2905829665595387E-6</v>
      </c>
      <c r="AJ9994" s="39">
        <v>0.99999490813424385</v>
      </c>
      <c r="AK9994" s="39">
        <v>0</v>
      </c>
      <c r="AL9994" s="39">
        <v>1</v>
      </c>
      <c r="AM9994" s="41">
        <f t="shared" si="1727"/>
        <v>5000</v>
      </c>
      <c r="AN9994" s="41">
        <f t="shared" si="1727"/>
        <v>4988</v>
      </c>
      <c r="AO9994" s="41">
        <f t="shared" si="1725"/>
        <v>0</v>
      </c>
      <c r="AP9994" s="41">
        <f t="shared" si="1725"/>
        <v>2.3999999999999577E-3</v>
      </c>
      <c r="AQ9994" s="41">
        <f t="shared" si="1726"/>
        <v>0</v>
      </c>
    </row>
    <row r="9995" spans="1:43">
      <c r="A9995" s="37" t="s">
        <v>131</v>
      </c>
      <c r="C9995" s="43">
        <v>60.955084264181401</v>
      </c>
      <c r="D9995" s="43">
        <v>95.686674333282397</v>
      </c>
      <c r="E9995" s="39">
        <f xml:space="preserve"> IF(A9991="Male",1,0)</f>
        <v>0</v>
      </c>
      <c r="G9995" s="39">
        <v>77.067355015696705</v>
      </c>
      <c r="H9995" s="39">
        <v>249.11024160042101</v>
      </c>
      <c r="I9995" s="66">
        <v>1</v>
      </c>
      <c r="J9995" s="67">
        <v>0</v>
      </c>
      <c r="K9995" s="160">
        <f t="shared" si="1717"/>
        <v>1</v>
      </c>
      <c r="L9995" s="41">
        <f t="shared" si="1718"/>
        <v>1</v>
      </c>
      <c r="M9995" s="41">
        <f t="shared" si="1719"/>
        <v>0.99999463844794845</v>
      </c>
      <c r="N9995" s="158">
        <f t="shared" si="1720"/>
        <v>0.99999463844794845</v>
      </c>
      <c r="O9995" s="160">
        <f t="shared" si="1721"/>
        <v>5.3615520515526427E-6</v>
      </c>
      <c r="P9995" s="158">
        <f t="shared" si="1722"/>
        <v>-5.3615664247242189E-6</v>
      </c>
      <c r="Q9995" s="160">
        <f t="shared" si="1723"/>
        <v>100</v>
      </c>
      <c r="R9995" s="41">
        <f t="shared" si="1724"/>
        <v>5.3615807979471693E-6</v>
      </c>
      <c r="AJ9995" s="39">
        <v>0.99999540848358548</v>
      </c>
      <c r="AK9995" s="39">
        <v>0</v>
      </c>
      <c r="AL9995" s="39">
        <v>1</v>
      </c>
      <c r="AM9995" s="41">
        <f t="shared" si="1727"/>
        <v>5000</v>
      </c>
      <c r="AN9995" s="41">
        <f t="shared" si="1727"/>
        <v>4989</v>
      </c>
      <c r="AO9995" s="41">
        <f t="shared" si="1725"/>
        <v>0</v>
      </c>
      <c r="AP9995" s="41">
        <f t="shared" si="1725"/>
        <v>2.1999999999999797E-3</v>
      </c>
      <c r="AQ9995" s="41">
        <f t="shared" si="1726"/>
        <v>0</v>
      </c>
    </row>
    <row r="9996" spans="1:43">
      <c r="A9996" s="37" t="s">
        <v>131</v>
      </c>
      <c r="C9996" s="43">
        <v>63.179498249807096</v>
      </c>
      <c r="D9996" s="43">
        <v>141.26609958243401</v>
      </c>
      <c r="E9996" s="39">
        <f xml:space="preserve"> IF(A9992="Male",1,0)</f>
        <v>0</v>
      </c>
      <c r="G9996" s="39">
        <v>77.100872102702198</v>
      </c>
      <c r="H9996" s="39">
        <v>240.45535180075899</v>
      </c>
      <c r="I9996" s="66">
        <v>1</v>
      </c>
      <c r="J9996" s="67">
        <v>0</v>
      </c>
      <c r="K9996" s="160">
        <f t="shared" si="1717"/>
        <v>1</v>
      </c>
      <c r="L9996" s="41">
        <f t="shared" si="1718"/>
        <v>1</v>
      </c>
      <c r="M9996" s="41">
        <f t="shared" si="1719"/>
        <v>0.99996966342129234</v>
      </c>
      <c r="N9996" s="158">
        <f t="shared" si="1720"/>
        <v>0.99996966342129234</v>
      </c>
      <c r="O9996" s="160">
        <f t="shared" si="1721"/>
        <v>3.0336578707657047E-5</v>
      </c>
      <c r="P9996" s="158">
        <f t="shared" si="1722"/>
        <v>-3.0337038870967434E-5</v>
      </c>
      <c r="Q9996" s="160">
        <f t="shared" si="1723"/>
        <v>100</v>
      </c>
      <c r="R9996" s="41">
        <f t="shared" si="1724"/>
        <v>3.0337499043584578E-5</v>
      </c>
      <c r="AJ9996" s="39">
        <v>0.99999573228101502</v>
      </c>
      <c r="AK9996" s="39">
        <v>0</v>
      </c>
      <c r="AL9996" s="39">
        <v>1</v>
      </c>
      <c r="AM9996" s="41">
        <f t="shared" si="1727"/>
        <v>5000</v>
      </c>
      <c r="AN9996" s="41">
        <f t="shared" si="1727"/>
        <v>4990</v>
      </c>
      <c r="AO9996" s="41">
        <f t="shared" si="1725"/>
        <v>0</v>
      </c>
      <c r="AP9996" s="41">
        <f t="shared" si="1725"/>
        <v>2.0000000000000018E-3</v>
      </c>
      <c r="AQ9996" s="41">
        <f t="shared" si="1726"/>
        <v>0</v>
      </c>
    </row>
    <row r="9997" spans="1:43">
      <c r="A9997" s="37" t="s">
        <v>131</v>
      </c>
      <c r="C9997" s="43">
        <v>62.636674933799398</v>
      </c>
      <c r="D9997" s="43">
        <v>102.85356321483</v>
      </c>
      <c r="E9997" s="39">
        <f xml:space="preserve"> IF(A9993="Male",1,0)</f>
        <v>0</v>
      </c>
      <c r="G9997" s="39">
        <v>77.160800894548601</v>
      </c>
      <c r="H9997" s="39">
        <v>228.70730085002899</v>
      </c>
      <c r="I9997" s="66">
        <v>1</v>
      </c>
      <c r="J9997" s="67">
        <v>0</v>
      </c>
      <c r="K9997" s="160">
        <f t="shared" si="1717"/>
        <v>1</v>
      </c>
      <c r="L9997" s="41">
        <f t="shared" si="1718"/>
        <v>1</v>
      </c>
      <c r="M9997" s="41">
        <f t="shared" si="1719"/>
        <v>0.99967891723956015</v>
      </c>
      <c r="N9997" s="158">
        <f t="shared" si="1720"/>
        <v>0.99967891723956015</v>
      </c>
      <c r="O9997" s="160">
        <f t="shared" si="1721"/>
        <v>3.2108276043985029E-4</v>
      </c>
      <c r="P9997" s="158">
        <f t="shared" si="1722"/>
        <v>-3.2113431854595084E-4</v>
      </c>
      <c r="Q9997" s="160">
        <f t="shared" si="1723"/>
        <v>100</v>
      </c>
      <c r="R9997" s="41">
        <f t="shared" si="1724"/>
        <v>3.2118588769128456E-4</v>
      </c>
      <c r="AJ9997" s="39">
        <v>0.99999670681929542</v>
      </c>
      <c r="AK9997" s="39">
        <v>0</v>
      </c>
      <c r="AL9997" s="39">
        <v>1</v>
      </c>
      <c r="AM9997" s="41">
        <f t="shared" si="1727"/>
        <v>5000</v>
      </c>
      <c r="AN9997" s="41">
        <f t="shared" si="1727"/>
        <v>4991</v>
      </c>
      <c r="AO9997" s="41">
        <f t="shared" si="1725"/>
        <v>0</v>
      </c>
      <c r="AP9997" s="41">
        <f t="shared" si="1725"/>
        <v>1.8000000000000238E-3</v>
      </c>
      <c r="AQ9997" s="41">
        <f t="shared" si="1726"/>
        <v>0</v>
      </c>
    </row>
    <row r="9998" spans="1:43">
      <c r="A9998" s="37" t="s">
        <v>131</v>
      </c>
      <c r="C9998" s="43">
        <v>62.077831693651397</v>
      </c>
      <c r="D9998" s="43">
        <v>138.69168027573801</v>
      </c>
      <c r="E9998" s="39">
        <f xml:space="preserve"> IF(A9994="Male",1,0)</f>
        <v>0</v>
      </c>
      <c r="G9998" s="39">
        <v>77.446619950958507</v>
      </c>
      <c r="H9998" s="39">
        <v>232.65107887482301</v>
      </c>
      <c r="I9998" s="66">
        <v>1</v>
      </c>
      <c r="J9998" s="67">
        <v>0</v>
      </c>
      <c r="K9998" s="160">
        <f t="shared" si="1717"/>
        <v>1</v>
      </c>
      <c r="L9998" s="41">
        <f t="shared" si="1718"/>
        <v>1</v>
      </c>
      <c r="M9998" s="41">
        <f t="shared" si="1719"/>
        <v>0.99983090840837852</v>
      </c>
      <c r="N9998" s="158">
        <f t="shared" si="1720"/>
        <v>0.99983090840837852</v>
      </c>
      <c r="O9998" s="160">
        <f t="shared" si="1721"/>
        <v>1.6909159162148413E-4</v>
      </c>
      <c r="P9998" s="158">
        <f t="shared" si="1722"/>
        <v>-1.6910588921642078E-4</v>
      </c>
      <c r="Q9998" s="160">
        <f t="shared" si="1723"/>
        <v>100</v>
      </c>
      <c r="R9998" s="41">
        <f t="shared" si="1724"/>
        <v>1.6912018842331995E-4</v>
      </c>
      <c r="AJ9998" s="39">
        <v>0.99999670942786134</v>
      </c>
      <c r="AK9998" s="39">
        <v>0</v>
      </c>
      <c r="AL9998" s="39">
        <v>1</v>
      </c>
      <c r="AM9998" s="41">
        <f t="shared" si="1727"/>
        <v>5000</v>
      </c>
      <c r="AN9998" s="41">
        <f t="shared" si="1727"/>
        <v>4992</v>
      </c>
      <c r="AO9998" s="41">
        <f t="shared" si="1725"/>
        <v>0</v>
      </c>
      <c r="AP9998" s="41">
        <f t="shared" si="1725"/>
        <v>1.6000000000000458E-3</v>
      </c>
      <c r="AQ9998" s="41">
        <f t="shared" si="1726"/>
        <v>0</v>
      </c>
    </row>
    <row r="9999" spans="1:43">
      <c r="A9999" s="37" t="s">
        <v>131</v>
      </c>
      <c r="C9999" s="43">
        <v>60.0304337715611</v>
      </c>
      <c r="D9999" s="43">
        <v>97.6874322554917</v>
      </c>
      <c r="E9999" s="39">
        <f xml:space="preserve"> IF(A9995="Male",1,0)</f>
        <v>0</v>
      </c>
      <c r="G9999" s="39">
        <v>77.465569104672895</v>
      </c>
      <c r="H9999" s="39">
        <v>252.55668943665799</v>
      </c>
      <c r="I9999" s="66">
        <v>1</v>
      </c>
      <c r="J9999" s="67">
        <v>0</v>
      </c>
      <c r="K9999" s="160">
        <f t="shared" si="1717"/>
        <v>1</v>
      </c>
      <c r="L9999" s="41">
        <f t="shared" si="1718"/>
        <v>1</v>
      </c>
      <c r="M9999" s="41">
        <f t="shared" si="1719"/>
        <v>0.99999670681929542</v>
      </c>
      <c r="N9999" s="158">
        <f t="shared" si="1720"/>
        <v>0.99999670681929542</v>
      </c>
      <c r="O9999" s="160">
        <f t="shared" si="1721"/>
        <v>3.2931807045777362E-6</v>
      </c>
      <c r="P9999" s="158">
        <f t="shared" si="1722"/>
        <v>-3.2931861271092175E-6</v>
      </c>
      <c r="Q9999" s="160">
        <f t="shared" si="1723"/>
        <v>100</v>
      </c>
      <c r="R9999" s="41">
        <f t="shared" si="1724"/>
        <v>3.2931915496526044E-6</v>
      </c>
      <c r="AJ9999" s="39">
        <v>0.99999750405428312</v>
      </c>
      <c r="AK9999" s="39">
        <v>0</v>
      </c>
      <c r="AL9999" s="39">
        <v>1</v>
      </c>
      <c r="AM9999" s="41">
        <f t="shared" si="1727"/>
        <v>5000</v>
      </c>
      <c r="AN9999" s="41">
        <f t="shared" si="1727"/>
        <v>4993</v>
      </c>
      <c r="AO9999" s="41">
        <f t="shared" si="1725"/>
        <v>0</v>
      </c>
      <c r="AP9999" s="41">
        <f t="shared" si="1725"/>
        <v>1.3999999999999568E-3</v>
      </c>
      <c r="AQ9999" s="41">
        <f t="shared" si="1726"/>
        <v>0</v>
      </c>
    </row>
    <row r="10000" spans="1:43">
      <c r="A10000" s="37" t="s">
        <v>131</v>
      </c>
      <c r="C10000" s="43">
        <v>59.098250031348599</v>
      </c>
      <c r="D10000" s="43">
        <v>110.529685683049</v>
      </c>
      <c r="E10000" s="39">
        <f xml:space="preserve"> IF(A9996="Male",1,0)</f>
        <v>0</v>
      </c>
      <c r="G10000" s="39">
        <v>77.547186340905299</v>
      </c>
      <c r="H10000" s="39">
        <v>242.041172648909</v>
      </c>
      <c r="I10000" s="66">
        <v>1</v>
      </c>
      <c r="J10000" s="67">
        <v>0</v>
      </c>
      <c r="K10000" s="160">
        <f t="shared" si="1717"/>
        <v>1</v>
      </c>
      <c r="L10000" s="41">
        <f t="shared" si="1718"/>
        <v>1</v>
      </c>
      <c r="M10000" s="41">
        <f t="shared" si="1719"/>
        <v>0.99997240352920269</v>
      </c>
      <c r="N10000" s="158">
        <f t="shared" si="1720"/>
        <v>0.99997240352920269</v>
      </c>
      <c r="O10000" s="160">
        <f t="shared" si="1721"/>
        <v>2.7596470797308648E-5</v>
      </c>
      <c r="P10000" s="158">
        <f t="shared" si="1722"/>
        <v>-2.7596851586914529E-5</v>
      </c>
      <c r="Q10000" s="160">
        <f t="shared" si="1723"/>
        <v>100</v>
      </c>
      <c r="R10000" s="41">
        <f t="shared" si="1724"/>
        <v>2.7597232383526207E-5</v>
      </c>
      <c r="AJ10000" s="39">
        <v>0.99999758735265032</v>
      </c>
      <c r="AK10000" s="39">
        <v>0</v>
      </c>
      <c r="AL10000" s="39">
        <v>1</v>
      </c>
      <c r="AM10000" s="41">
        <f t="shared" si="1727"/>
        <v>5000</v>
      </c>
      <c r="AN10000" s="41">
        <f t="shared" si="1727"/>
        <v>4994</v>
      </c>
      <c r="AO10000" s="41">
        <f t="shared" si="1725"/>
        <v>0</v>
      </c>
      <c r="AP10000" s="41">
        <f t="shared" si="1725"/>
        <v>1.1999999999999789E-3</v>
      </c>
      <c r="AQ10000" s="41">
        <f t="shared" si="1726"/>
        <v>0</v>
      </c>
    </row>
    <row r="10001" spans="1:43">
      <c r="A10001" s="37" t="s">
        <v>131</v>
      </c>
      <c r="C10001" s="43">
        <v>66.172652147770805</v>
      </c>
      <c r="D10001" s="43">
        <v>136.77745418323499</v>
      </c>
      <c r="E10001" s="39">
        <f xml:space="preserve"> IF(A9997="Male",1,0)</f>
        <v>0</v>
      </c>
      <c r="G10001" s="39">
        <v>78.095867471577407</v>
      </c>
      <c r="H10001" s="39">
        <v>255.69083483678801</v>
      </c>
      <c r="I10001" s="66">
        <v>1</v>
      </c>
      <c r="J10001" s="67">
        <v>0</v>
      </c>
      <c r="K10001" s="160">
        <f t="shared" si="1717"/>
        <v>1</v>
      </c>
      <c r="L10001" s="41">
        <f t="shared" si="1718"/>
        <v>1</v>
      </c>
      <c r="M10001" s="41">
        <f t="shared" si="1719"/>
        <v>0.99999758735265032</v>
      </c>
      <c r="N10001" s="158">
        <f t="shared" si="1720"/>
        <v>0.99999758735265032</v>
      </c>
      <c r="O10001" s="160">
        <f t="shared" si="1721"/>
        <v>2.4126473496810519E-6</v>
      </c>
      <c r="P10001" s="158">
        <f t="shared" si="1722"/>
        <v>-2.4126502601193501E-6</v>
      </c>
      <c r="Q10001" s="160">
        <f t="shared" si="1723"/>
        <v>100</v>
      </c>
      <c r="R10001" s="41">
        <f t="shared" si="1724"/>
        <v>2.4126531705623295E-6</v>
      </c>
      <c r="AJ10001" s="39">
        <v>0.99999798358171044</v>
      </c>
      <c r="AK10001" s="39">
        <v>0</v>
      </c>
      <c r="AL10001" s="39">
        <v>1</v>
      </c>
      <c r="AM10001" s="41">
        <f t="shared" si="1727"/>
        <v>5000</v>
      </c>
      <c r="AN10001" s="41">
        <f t="shared" si="1727"/>
        <v>4995</v>
      </c>
      <c r="AO10001" s="41">
        <f t="shared" si="1725"/>
        <v>0</v>
      </c>
      <c r="AP10001" s="41">
        <f t="shared" si="1725"/>
        <v>1.0000000000000009E-3</v>
      </c>
      <c r="AQ10001" s="41">
        <f t="shared" si="1726"/>
        <v>0</v>
      </c>
    </row>
    <row r="10002" spans="1:43">
      <c r="C10002" s="43">
        <v>67.067154649054004</v>
      </c>
      <c r="D10002" s="43">
        <v>170.86790589071299</v>
      </c>
      <c r="E10002" s="39">
        <f xml:space="preserve"> IF(A9998="Male",1,0)</f>
        <v>0</v>
      </c>
      <c r="G10002" s="39">
        <v>78.4620529193772</v>
      </c>
      <c r="H10002" s="39">
        <v>227.342564876735</v>
      </c>
      <c r="I10002" s="66">
        <v>1</v>
      </c>
      <c r="J10002" s="67">
        <v>0</v>
      </c>
      <c r="K10002" s="160">
        <f t="shared" si="1717"/>
        <v>1</v>
      </c>
      <c r="L10002" s="41">
        <f t="shared" si="1718"/>
        <v>1</v>
      </c>
      <c r="M10002" s="41">
        <f t="shared" si="1719"/>
        <v>0.99920134730331778</v>
      </c>
      <c r="N10002" s="158">
        <f t="shared" si="1720"/>
        <v>0.99920134730331778</v>
      </c>
      <c r="O10002" s="160">
        <f t="shared" si="1721"/>
        <v>7.9865269668222272E-4</v>
      </c>
      <c r="P10002" s="158">
        <f t="shared" si="1722"/>
        <v>-7.9897178965480248E-4</v>
      </c>
      <c r="Q10002" s="160">
        <f t="shared" si="1723"/>
        <v>100</v>
      </c>
      <c r="R10002" s="41">
        <f t="shared" si="1724"/>
        <v>7.9929105263684512E-4</v>
      </c>
      <c r="AJ10002" s="39">
        <v>0.99999824885643063</v>
      </c>
      <c r="AK10002" s="39">
        <v>0</v>
      </c>
      <c r="AL10002" s="39">
        <v>1</v>
      </c>
      <c r="AM10002" s="41">
        <f t="shared" si="1727"/>
        <v>5000</v>
      </c>
      <c r="AN10002" s="41">
        <f t="shared" si="1727"/>
        <v>4996</v>
      </c>
      <c r="AO10002" s="41">
        <f t="shared" si="1725"/>
        <v>0</v>
      </c>
      <c r="AP10002" s="41">
        <f t="shared" si="1725"/>
        <v>8.0000000000002292E-4</v>
      </c>
      <c r="AQ10002" s="41">
        <f t="shared" si="1726"/>
        <v>0</v>
      </c>
    </row>
    <row r="10003" spans="1:43">
      <c r="C10003" s="43">
        <v>63.867992213757702</v>
      </c>
      <c r="D10003" s="43">
        <v>128.47531878412201</v>
      </c>
      <c r="E10003" s="39">
        <f xml:space="preserve"> IF(A9999="Male",1,0)</f>
        <v>0</v>
      </c>
      <c r="G10003" s="39">
        <v>78.528210425869403</v>
      </c>
      <c r="H10003" s="39">
        <v>253.889003841814</v>
      </c>
      <c r="I10003" s="66">
        <v>1</v>
      </c>
      <c r="J10003" s="67">
        <v>0</v>
      </c>
      <c r="K10003" s="160">
        <f t="shared" si="1717"/>
        <v>1</v>
      </c>
      <c r="L10003" s="41">
        <f t="shared" si="1718"/>
        <v>1</v>
      </c>
      <c r="M10003" s="41">
        <f t="shared" si="1719"/>
        <v>0.99999573228101502</v>
      </c>
      <c r="N10003" s="158">
        <f t="shared" si="1720"/>
        <v>0.99999573228101502</v>
      </c>
      <c r="O10003" s="160">
        <f t="shared" si="1721"/>
        <v>4.2677189849849029E-6</v>
      </c>
      <c r="P10003" s="158">
        <f t="shared" si="1722"/>
        <v>-4.2677280917234807E-6</v>
      </c>
      <c r="Q10003" s="160">
        <f t="shared" si="1723"/>
        <v>100</v>
      </c>
      <c r="R10003" s="41">
        <f t="shared" si="1724"/>
        <v>4.2677371984879675E-6</v>
      </c>
      <c r="AJ10003" s="39">
        <v>0.99999835335576437</v>
      </c>
      <c r="AK10003" s="39">
        <v>0</v>
      </c>
      <c r="AL10003" s="39">
        <v>1</v>
      </c>
      <c r="AM10003" s="41">
        <f t="shared" si="1727"/>
        <v>5000</v>
      </c>
      <c r="AN10003" s="41">
        <f t="shared" si="1727"/>
        <v>4997</v>
      </c>
      <c r="AO10003" s="41">
        <f t="shared" si="1725"/>
        <v>0</v>
      </c>
      <c r="AP10003" s="41">
        <f t="shared" si="1725"/>
        <v>6.0000000000004494E-4</v>
      </c>
      <c r="AQ10003" s="41">
        <f t="shared" si="1726"/>
        <v>0</v>
      </c>
    </row>
    <row r="10004" spans="1:43">
      <c r="C10004" s="43">
        <v>69.034243130734595</v>
      </c>
      <c r="D10004" s="43">
        <v>163.852461346571</v>
      </c>
      <c r="E10004" s="39">
        <f xml:space="preserve"> IF(A10000="Male",1,0)</f>
        <v>0</v>
      </c>
      <c r="G10004" s="39">
        <v>78.621373968547999</v>
      </c>
      <c r="H10004" s="39">
        <v>245.73378272609301</v>
      </c>
      <c r="I10004" s="66">
        <v>1</v>
      </c>
      <c r="J10004" s="67">
        <v>0</v>
      </c>
      <c r="K10004" s="160">
        <f t="shared" si="1717"/>
        <v>1</v>
      </c>
      <c r="L10004" s="41">
        <f t="shared" si="1718"/>
        <v>1</v>
      </c>
      <c r="M10004" s="41">
        <f t="shared" si="1719"/>
        <v>0.99997747861148156</v>
      </c>
      <c r="N10004" s="158">
        <f t="shared" si="1720"/>
        <v>0.99997747861148156</v>
      </c>
      <c r="O10004" s="160">
        <f t="shared" si="1721"/>
        <v>2.2521388518437213E-5</v>
      </c>
      <c r="P10004" s="158">
        <f t="shared" si="1722"/>
        <v>-2.252164212871539E-5</v>
      </c>
      <c r="Q10004" s="160">
        <f t="shared" si="1723"/>
        <v>100</v>
      </c>
      <c r="R10004" s="41">
        <f t="shared" si="1724"/>
        <v>2.2521895742801411E-5</v>
      </c>
      <c r="AJ10004" s="39">
        <v>0.99999864977970077</v>
      </c>
      <c r="AK10004" s="39">
        <v>0</v>
      </c>
      <c r="AL10004" s="39">
        <v>1</v>
      </c>
      <c r="AM10004" s="41">
        <f t="shared" si="1727"/>
        <v>5000</v>
      </c>
      <c r="AN10004" s="41">
        <f t="shared" si="1727"/>
        <v>4998</v>
      </c>
      <c r="AO10004" s="41">
        <f t="shared" si="1725"/>
        <v>0</v>
      </c>
      <c r="AP10004" s="41">
        <f t="shared" si="1725"/>
        <v>3.9999999999995595E-4</v>
      </c>
      <c r="AQ10004" s="41">
        <f t="shared" si="1726"/>
        <v>0</v>
      </c>
    </row>
    <row r="10005" spans="1:43">
      <c r="C10005" s="43">
        <v>61.944245879517197</v>
      </c>
      <c r="D10005" s="43">
        <v>113.64910267531199</v>
      </c>
      <c r="E10005" s="39">
        <f xml:space="preserve"> IF(A10001="Male",1,0)</f>
        <v>0</v>
      </c>
      <c r="G10005" s="39">
        <v>78.998742346389605</v>
      </c>
      <c r="H10005" s="39">
        <v>269.98969850510599</v>
      </c>
      <c r="I10005" s="69">
        <v>1</v>
      </c>
      <c r="J10005" s="70">
        <v>0</v>
      </c>
      <c r="K10005" s="160">
        <f t="shared" si="1717"/>
        <v>1</v>
      </c>
      <c r="L10005" s="41">
        <f t="shared" si="1718"/>
        <v>1</v>
      </c>
      <c r="M10005" s="41">
        <f t="shared" si="1719"/>
        <v>0.99999977920963323</v>
      </c>
      <c r="N10005" s="158">
        <f t="shared" si="1720"/>
        <v>0.99999977920963323</v>
      </c>
      <c r="O10005" s="160">
        <f t="shared" si="1721"/>
        <v>2.2079036676725394E-7</v>
      </c>
      <c r="P10005" s="158">
        <f t="shared" si="1722"/>
        <v>-2.2079039114145055E-7</v>
      </c>
      <c r="Q10005" s="160">
        <f t="shared" si="1723"/>
        <v>100</v>
      </c>
      <c r="R10005" s="41">
        <f t="shared" si="1724"/>
        <v>2.2079041551565077E-7</v>
      </c>
      <c r="AJ10005" s="39">
        <v>0.9999988744598346</v>
      </c>
      <c r="AK10005" s="39">
        <v>0</v>
      </c>
      <c r="AL10005" s="39">
        <v>1</v>
      </c>
      <c r="AM10005" s="41">
        <f t="shared" si="1727"/>
        <v>5000</v>
      </c>
      <c r="AN10005" s="41">
        <f t="shared" si="1727"/>
        <v>4999</v>
      </c>
      <c r="AO10005" s="41">
        <f t="shared" si="1725"/>
        <v>0</v>
      </c>
      <c r="AP10005" s="41">
        <f t="shared" si="1725"/>
        <v>1.9999999999997797E-4</v>
      </c>
      <c r="AQ10005" s="41">
        <f t="shared" si="1726"/>
        <v>0</v>
      </c>
    </row>
    <row r="10006" spans="1:43">
      <c r="G10006" s="87"/>
      <c r="H10006" s="87"/>
      <c r="I10006" s="87">
        <f>SUM(I6:I10005)</f>
        <v>5000</v>
      </c>
      <c r="J10006" s="87">
        <f t="shared" ref="J10006:K10006" si="1728">SUM(J6:J10005)</f>
        <v>5000</v>
      </c>
      <c r="K10006" s="162">
        <f t="shared" si="1728"/>
        <v>10000</v>
      </c>
      <c r="L10006" s="162"/>
      <c r="M10006" s="162"/>
      <c r="N10006" s="162">
        <f>SUM(N6:N10005)</f>
        <v>4999.9999999999891</v>
      </c>
      <c r="O10006" s="162">
        <f t="shared" ref="O10006:P10006" si="1729">SUM(O6:O10005)</f>
        <v>4999.9999999999927</v>
      </c>
      <c r="P10006" s="162">
        <f t="shared" si="1729"/>
        <v>-2091.2979712010806</v>
      </c>
      <c r="Q10006" s="162">
        <f>SUMPRODUCT(Q6:Q10005,K6:K10005)/K10006</f>
        <v>91.94</v>
      </c>
      <c r="R10006" s="162">
        <f>SUM(R6:R10005)</f>
        <v>9715.4300094269256</v>
      </c>
      <c r="AJ10006" s="77">
        <v>0.99999977920963323</v>
      </c>
      <c r="AK10006" s="77">
        <v>0</v>
      </c>
      <c r="AL10006" s="77">
        <v>1</v>
      </c>
      <c r="AM10006" s="169">
        <f t="shared" si="1727"/>
        <v>5000</v>
      </c>
      <c r="AN10006" s="169">
        <f t="shared" si="1727"/>
        <v>5000</v>
      </c>
      <c r="AO10006" s="169">
        <f t="shared" si="1725"/>
        <v>0</v>
      </c>
      <c r="AP10006" s="169">
        <f t="shared" si="1725"/>
        <v>0</v>
      </c>
      <c r="AQ10006" s="169">
        <f t="shared" si="1726"/>
        <v>0</v>
      </c>
    </row>
    <row r="10007" spans="1:43" ht="15" thickBot="1">
      <c r="AQ10007" s="39">
        <f>SUM(AQ6:AQ10006)</f>
        <v>0.9732463599999932</v>
      </c>
    </row>
    <row r="10008" spans="1:43" ht="15" thickTop="1">
      <c r="G10008" s="110"/>
      <c r="H10008" s="110" t="s">
        <v>67</v>
      </c>
      <c r="I10008" s="110" t="s">
        <v>68</v>
      </c>
      <c r="J10008" s="110" t="s">
        <v>23</v>
      </c>
      <c r="K10008" s="110" t="s">
        <v>59</v>
      </c>
      <c r="L10008" s="110" t="s">
        <v>69</v>
      </c>
      <c r="M10008" s="110" t="s">
        <v>70</v>
      </c>
      <c r="N10008" s="110" t="s">
        <v>71</v>
      </c>
    </row>
    <row r="10009" spans="1:43">
      <c r="G10009" s="39" t="s">
        <v>72</v>
      </c>
      <c r="H10009" s="39">
        <f t="array" ref="H10009:H10011">T7:T9</f>
        <v>0.69254313899213116</v>
      </c>
      <c r="I10009" s="39">
        <f t="array" ref="I10009:I10011">SQRT([1]!DIAG(Y6:AA8))</f>
        <v>1.3284610081875119</v>
      </c>
      <c r="J10009" s="39">
        <f>(H10009/I10009)^2</f>
        <v>0.27176657327152864</v>
      </c>
      <c r="K10009" s="39">
        <f>_xlfn.CHISQ.DIST.RT(J10009,1)</f>
        <v>0.60214919440658532</v>
      </c>
      <c r="L10009" s="39">
        <f>EXP(H10009)</f>
        <v>1.9987922816571337</v>
      </c>
    </row>
    <row r="10010" spans="1:43">
      <c r="G10010" s="39" t="str">
        <f t="array" ref="G10010:G10011">TRANSPOSE(G5:H5)</f>
        <v>Height</v>
      </c>
      <c r="H10010" s="39">
        <v>-0.49262001873929179</v>
      </c>
      <c r="I10010" s="39">
        <v>2.895614684167399E-2</v>
      </c>
      <c r="J10010" s="39">
        <f t="shared" ref="J10010:J10011" si="1730">(H10010/I10010)^2</f>
        <v>289.42935190305019</v>
      </c>
      <c r="K10010" s="39">
        <f t="shared" ref="K10010:K10011" si="1731">_xlfn.CHISQ.DIST.RT(J10010,1)</f>
        <v>6.6205761443098501E-65</v>
      </c>
      <c r="L10010" s="39">
        <f t="shared" ref="L10010:L10011" si="1732">EXP(H10010)</f>
        <v>0.61102340240269937</v>
      </c>
      <c r="M10010" s="39">
        <f>EXP(H10010-I10010*_xlfn.NORM.S.INV(1-$W$11/2))</f>
        <v>0.57731165767239701</v>
      </c>
      <c r="N10010" s="39">
        <f>EXP(H10010+I10010*_xlfn.NORM.S.INV(1-$W$11/2))</f>
        <v>0.6467037228886745</v>
      </c>
    </row>
    <row r="10011" spans="1:43">
      <c r="G10011" s="77" t="str">
        <v>Weight</v>
      </c>
      <c r="H10011" s="77">
        <v>0.19834042196329021</v>
      </c>
      <c r="I10011" s="77">
        <v>5.1300049286786943E-3</v>
      </c>
      <c r="J10011" s="77">
        <f t="shared" si="1730"/>
        <v>1494.8131198760495</v>
      </c>
      <c r="K10011" s="77">
        <f t="shared" si="1731"/>
        <v>0</v>
      </c>
      <c r="L10011" s="77">
        <f t="shared" si="1732"/>
        <v>1.2193774260319563</v>
      </c>
      <c r="M10011" s="77">
        <f>EXP(H10011-I10011*_xlfn.NORM.S.INV(1-$W$11/2))</f>
        <v>1.2071784741150526</v>
      </c>
      <c r="N10011" s="77">
        <f>EXP(H10011+I10011*_xlfn.NORM.S.INV(1-$W$11/2))</f>
        <v>1.2316996525358925</v>
      </c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CDE5EC-9558-415B-8AEC-E16FD5E8BE21}">
  <dimension ref="A1:I769"/>
  <sheetViews>
    <sheetView zoomScale="85" zoomScaleNormal="85" workbookViewId="0">
      <selection activeCell="I1" sqref="I1:I1048576"/>
    </sheetView>
  </sheetViews>
  <sheetFormatPr baseColWidth="10" defaultRowHeight="14.5"/>
  <cols>
    <col min="1" max="1" width="14.61328125" style="39" bestFit="1" customWidth="1"/>
    <col min="2" max="2" width="10.53515625" style="39" bestFit="1" customWidth="1"/>
    <col min="3" max="3" width="16.53515625" style="39" bestFit="1" customWidth="1"/>
    <col min="4" max="4" width="16.3046875" style="39" bestFit="1" customWidth="1"/>
    <col min="5" max="5" width="8.69140625" style="39" bestFit="1" customWidth="1"/>
    <col min="6" max="6" width="6.3046875" style="39" bestFit="1" customWidth="1"/>
    <col min="7" max="7" width="28.61328125" style="39" bestFit="1" customWidth="1"/>
    <col min="8" max="8" width="6.3046875" style="39" bestFit="1" customWidth="1"/>
    <col min="9" max="9" width="11.15234375" style="39" bestFit="1" customWidth="1"/>
    <col min="10" max="16384" width="11.07421875" style="39"/>
  </cols>
  <sheetData>
    <row r="1" spans="1:9">
      <c r="A1" s="41" t="s">
        <v>145</v>
      </c>
      <c r="B1" s="41" t="s">
        <v>146</v>
      </c>
      <c r="C1" s="41" t="s">
        <v>147</v>
      </c>
      <c r="D1" s="41" t="s">
        <v>148</v>
      </c>
      <c r="E1" s="41" t="s">
        <v>149</v>
      </c>
      <c r="F1" s="41" t="s">
        <v>150</v>
      </c>
      <c r="G1" s="41" t="s">
        <v>151</v>
      </c>
      <c r="H1" s="41" t="s">
        <v>1</v>
      </c>
      <c r="I1" s="40" t="s">
        <v>152</v>
      </c>
    </row>
    <row r="2" spans="1:9">
      <c r="A2" s="39">
        <v>6</v>
      </c>
      <c r="B2" s="39">
        <v>148</v>
      </c>
      <c r="C2" s="39">
        <v>72</v>
      </c>
      <c r="D2" s="39">
        <v>35</v>
      </c>
      <c r="E2" s="39">
        <v>0</v>
      </c>
      <c r="F2" s="39">
        <v>33.6</v>
      </c>
      <c r="G2" s="39">
        <v>0.627</v>
      </c>
      <c r="H2" s="39">
        <v>50</v>
      </c>
      <c r="I2" s="39">
        <v>1</v>
      </c>
    </row>
    <row r="3" spans="1:9">
      <c r="A3" s="39">
        <v>1</v>
      </c>
      <c r="B3" s="39">
        <v>85</v>
      </c>
      <c r="C3" s="39">
        <v>66</v>
      </c>
      <c r="D3" s="39">
        <v>29</v>
      </c>
      <c r="E3" s="39">
        <v>0</v>
      </c>
      <c r="F3" s="39">
        <v>26.6</v>
      </c>
      <c r="G3" s="39">
        <v>0.35099999999999998</v>
      </c>
      <c r="H3" s="39">
        <v>31</v>
      </c>
      <c r="I3" s="39">
        <v>0</v>
      </c>
    </row>
    <row r="4" spans="1:9">
      <c r="A4" s="39">
        <v>8</v>
      </c>
      <c r="B4" s="39">
        <v>183</v>
      </c>
      <c r="C4" s="39">
        <v>64</v>
      </c>
      <c r="D4" s="39">
        <v>0</v>
      </c>
      <c r="E4" s="39">
        <v>0</v>
      </c>
      <c r="F4" s="39">
        <v>23.3</v>
      </c>
      <c r="G4" s="39">
        <v>0.67200000000000004</v>
      </c>
      <c r="H4" s="39">
        <v>32</v>
      </c>
      <c r="I4" s="39">
        <v>1</v>
      </c>
    </row>
    <row r="5" spans="1:9">
      <c r="A5" s="39">
        <v>1</v>
      </c>
      <c r="B5" s="39">
        <v>89</v>
      </c>
      <c r="C5" s="39">
        <v>66</v>
      </c>
      <c r="D5" s="39">
        <v>23</v>
      </c>
      <c r="E5" s="39">
        <v>94</v>
      </c>
      <c r="F5" s="39">
        <v>28.1</v>
      </c>
      <c r="G5" s="39">
        <v>0.16700000000000001</v>
      </c>
      <c r="H5" s="39">
        <v>21</v>
      </c>
      <c r="I5" s="39">
        <v>0</v>
      </c>
    </row>
    <row r="6" spans="1:9">
      <c r="A6" s="39">
        <v>0</v>
      </c>
      <c r="B6" s="39">
        <v>137</v>
      </c>
      <c r="C6" s="39">
        <v>40</v>
      </c>
      <c r="D6" s="39">
        <v>35</v>
      </c>
      <c r="E6" s="39">
        <v>168</v>
      </c>
      <c r="F6" s="39">
        <v>43.1</v>
      </c>
      <c r="G6" s="39">
        <v>2.2879999999999998</v>
      </c>
      <c r="H6" s="39">
        <v>33</v>
      </c>
      <c r="I6" s="39">
        <v>1</v>
      </c>
    </row>
    <row r="7" spans="1:9">
      <c r="A7" s="39">
        <v>5</v>
      </c>
      <c r="B7" s="39">
        <v>116</v>
      </c>
      <c r="C7" s="39">
        <v>74</v>
      </c>
      <c r="D7" s="39">
        <v>0</v>
      </c>
      <c r="E7" s="39">
        <v>0</v>
      </c>
      <c r="F7" s="39">
        <v>25.6</v>
      </c>
      <c r="G7" s="39">
        <v>0.20100000000000001</v>
      </c>
      <c r="H7" s="39">
        <v>30</v>
      </c>
      <c r="I7" s="39">
        <v>0</v>
      </c>
    </row>
    <row r="8" spans="1:9">
      <c r="A8" s="39">
        <v>3</v>
      </c>
      <c r="B8" s="39">
        <v>78</v>
      </c>
      <c r="C8" s="39">
        <v>50</v>
      </c>
      <c r="D8" s="39">
        <v>32</v>
      </c>
      <c r="E8" s="39">
        <v>88</v>
      </c>
      <c r="F8" s="39">
        <v>31</v>
      </c>
      <c r="G8" s="39">
        <v>0.248</v>
      </c>
      <c r="H8" s="39">
        <v>26</v>
      </c>
      <c r="I8" s="39">
        <v>1</v>
      </c>
    </row>
    <row r="9" spans="1:9">
      <c r="A9" s="39">
        <v>10</v>
      </c>
      <c r="B9" s="39">
        <v>115</v>
      </c>
      <c r="C9" s="39">
        <v>0</v>
      </c>
      <c r="D9" s="39">
        <v>0</v>
      </c>
      <c r="E9" s="39">
        <v>0</v>
      </c>
      <c r="F9" s="39">
        <v>35.299999999999997</v>
      </c>
      <c r="G9" s="39">
        <v>0.13400000000000001</v>
      </c>
      <c r="H9" s="39">
        <v>29</v>
      </c>
      <c r="I9" s="39">
        <v>0</v>
      </c>
    </row>
    <row r="10" spans="1:9">
      <c r="A10" s="39">
        <v>2</v>
      </c>
      <c r="B10" s="39">
        <v>197</v>
      </c>
      <c r="C10" s="39">
        <v>70</v>
      </c>
      <c r="D10" s="39">
        <v>45</v>
      </c>
      <c r="E10" s="39">
        <v>543</v>
      </c>
      <c r="F10" s="39">
        <v>30.5</v>
      </c>
      <c r="G10" s="39">
        <v>0.158</v>
      </c>
      <c r="H10" s="39">
        <v>53</v>
      </c>
      <c r="I10" s="39">
        <v>1</v>
      </c>
    </row>
    <row r="11" spans="1:9">
      <c r="A11" s="39">
        <v>8</v>
      </c>
      <c r="B11" s="39">
        <v>125</v>
      </c>
      <c r="C11" s="39">
        <v>96</v>
      </c>
      <c r="D11" s="39">
        <v>0</v>
      </c>
      <c r="E11" s="39">
        <v>0</v>
      </c>
      <c r="F11" s="39">
        <v>0</v>
      </c>
      <c r="G11" s="39">
        <v>0.23200000000000001</v>
      </c>
      <c r="H11" s="39">
        <v>54</v>
      </c>
      <c r="I11" s="39">
        <v>1</v>
      </c>
    </row>
    <row r="12" spans="1:9">
      <c r="A12" s="39">
        <v>4</v>
      </c>
      <c r="B12" s="39">
        <v>110</v>
      </c>
      <c r="C12" s="39">
        <v>92</v>
      </c>
      <c r="D12" s="39">
        <v>0</v>
      </c>
      <c r="E12" s="39">
        <v>0</v>
      </c>
      <c r="F12" s="39">
        <v>37.6</v>
      </c>
      <c r="G12" s="39">
        <v>0.191</v>
      </c>
      <c r="H12" s="39">
        <v>30</v>
      </c>
      <c r="I12" s="39">
        <v>0</v>
      </c>
    </row>
    <row r="13" spans="1:9">
      <c r="A13" s="39">
        <v>10</v>
      </c>
      <c r="B13" s="39">
        <v>168</v>
      </c>
      <c r="C13" s="39">
        <v>74</v>
      </c>
      <c r="D13" s="39">
        <v>0</v>
      </c>
      <c r="E13" s="39">
        <v>0</v>
      </c>
      <c r="F13" s="39">
        <v>38</v>
      </c>
      <c r="G13" s="39">
        <v>0.53700000000000003</v>
      </c>
      <c r="H13" s="39">
        <v>34</v>
      </c>
      <c r="I13" s="39">
        <v>1</v>
      </c>
    </row>
    <row r="14" spans="1:9">
      <c r="A14" s="39">
        <v>10</v>
      </c>
      <c r="B14" s="39">
        <v>139</v>
      </c>
      <c r="C14" s="39">
        <v>80</v>
      </c>
      <c r="D14" s="39">
        <v>0</v>
      </c>
      <c r="E14" s="39">
        <v>0</v>
      </c>
      <c r="F14" s="39">
        <v>27.1</v>
      </c>
      <c r="G14" s="39">
        <v>1.4410000000000001</v>
      </c>
      <c r="H14" s="39">
        <v>57</v>
      </c>
      <c r="I14" s="39">
        <v>0</v>
      </c>
    </row>
    <row r="15" spans="1:9">
      <c r="A15" s="39">
        <v>1</v>
      </c>
      <c r="B15" s="39">
        <v>189</v>
      </c>
      <c r="C15" s="39">
        <v>60</v>
      </c>
      <c r="D15" s="39">
        <v>23</v>
      </c>
      <c r="E15" s="39">
        <v>846</v>
      </c>
      <c r="F15" s="39">
        <v>30.1</v>
      </c>
      <c r="G15" s="39">
        <v>0.39800000000000002</v>
      </c>
      <c r="H15" s="39">
        <v>59</v>
      </c>
      <c r="I15" s="39">
        <v>1</v>
      </c>
    </row>
    <row r="16" spans="1:9">
      <c r="A16" s="39">
        <v>5</v>
      </c>
      <c r="B16" s="39">
        <v>166</v>
      </c>
      <c r="C16" s="39">
        <v>72</v>
      </c>
      <c r="D16" s="39">
        <v>19</v>
      </c>
      <c r="E16" s="39">
        <v>175</v>
      </c>
      <c r="F16" s="39">
        <v>25.8</v>
      </c>
      <c r="G16" s="39">
        <v>0.58699999999999997</v>
      </c>
      <c r="H16" s="39">
        <v>51</v>
      </c>
      <c r="I16" s="39">
        <v>1</v>
      </c>
    </row>
    <row r="17" spans="1:9">
      <c r="A17" s="39">
        <v>7</v>
      </c>
      <c r="B17" s="39">
        <v>100</v>
      </c>
      <c r="C17" s="39">
        <v>0</v>
      </c>
      <c r="D17" s="39">
        <v>0</v>
      </c>
      <c r="E17" s="39">
        <v>0</v>
      </c>
      <c r="F17" s="39">
        <v>30</v>
      </c>
      <c r="G17" s="39">
        <v>0.48399999999999999</v>
      </c>
      <c r="H17" s="39">
        <v>32</v>
      </c>
      <c r="I17" s="39">
        <v>1</v>
      </c>
    </row>
    <row r="18" spans="1:9">
      <c r="A18" s="39">
        <v>0</v>
      </c>
      <c r="B18" s="39">
        <v>118</v>
      </c>
      <c r="C18" s="39">
        <v>84</v>
      </c>
      <c r="D18" s="39">
        <v>47</v>
      </c>
      <c r="E18" s="39">
        <v>230</v>
      </c>
      <c r="F18" s="39">
        <v>45.8</v>
      </c>
      <c r="G18" s="39">
        <v>0.55100000000000005</v>
      </c>
      <c r="H18" s="39">
        <v>31</v>
      </c>
      <c r="I18" s="39">
        <v>1</v>
      </c>
    </row>
    <row r="19" spans="1:9">
      <c r="A19" s="39">
        <v>7</v>
      </c>
      <c r="B19" s="39">
        <v>107</v>
      </c>
      <c r="C19" s="39">
        <v>74</v>
      </c>
      <c r="D19" s="39">
        <v>0</v>
      </c>
      <c r="E19" s="39">
        <v>0</v>
      </c>
      <c r="F19" s="39">
        <v>29.6</v>
      </c>
      <c r="G19" s="39">
        <v>0.254</v>
      </c>
      <c r="H19" s="39">
        <v>31</v>
      </c>
      <c r="I19" s="39">
        <v>1</v>
      </c>
    </row>
    <row r="20" spans="1:9">
      <c r="A20" s="39">
        <v>1</v>
      </c>
      <c r="B20" s="39">
        <v>103</v>
      </c>
      <c r="C20" s="39">
        <v>30</v>
      </c>
      <c r="D20" s="39">
        <v>38</v>
      </c>
      <c r="E20" s="39">
        <v>83</v>
      </c>
      <c r="F20" s="39">
        <v>43.3</v>
      </c>
      <c r="G20" s="39">
        <v>0.183</v>
      </c>
      <c r="H20" s="39">
        <v>33</v>
      </c>
      <c r="I20" s="39">
        <v>0</v>
      </c>
    </row>
    <row r="21" spans="1:9">
      <c r="A21" s="39">
        <v>1</v>
      </c>
      <c r="B21" s="39">
        <v>115</v>
      </c>
      <c r="C21" s="39">
        <v>70</v>
      </c>
      <c r="D21" s="39">
        <v>30</v>
      </c>
      <c r="E21" s="39">
        <v>96</v>
      </c>
      <c r="F21" s="39">
        <v>34.6</v>
      </c>
      <c r="G21" s="39">
        <v>0.52900000000000003</v>
      </c>
      <c r="H21" s="39">
        <v>32</v>
      </c>
      <c r="I21" s="39">
        <v>1</v>
      </c>
    </row>
    <row r="22" spans="1:9">
      <c r="A22" s="39">
        <v>3</v>
      </c>
      <c r="B22" s="39">
        <v>126</v>
      </c>
      <c r="C22" s="39">
        <v>88</v>
      </c>
      <c r="D22" s="39">
        <v>41</v>
      </c>
      <c r="E22" s="39">
        <v>235</v>
      </c>
      <c r="F22" s="39">
        <v>39.299999999999997</v>
      </c>
      <c r="G22" s="39">
        <v>0.70399999999999996</v>
      </c>
      <c r="H22" s="39">
        <v>27</v>
      </c>
      <c r="I22" s="39">
        <v>0</v>
      </c>
    </row>
    <row r="23" spans="1:9">
      <c r="A23" s="39">
        <v>8</v>
      </c>
      <c r="B23" s="39">
        <v>99</v>
      </c>
      <c r="C23" s="39">
        <v>84</v>
      </c>
      <c r="D23" s="39">
        <v>0</v>
      </c>
      <c r="E23" s="39">
        <v>0</v>
      </c>
      <c r="F23" s="39">
        <v>35.4</v>
      </c>
      <c r="G23" s="39">
        <v>0.38800000000000001</v>
      </c>
      <c r="H23" s="39">
        <v>50</v>
      </c>
      <c r="I23" s="39">
        <v>0</v>
      </c>
    </row>
    <row r="24" spans="1:9">
      <c r="A24" s="39">
        <v>7</v>
      </c>
      <c r="B24" s="39">
        <v>196</v>
      </c>
      <c r="C24" s="39">
        <v>90</v>
      </c>
      <c r="D24" s="39">
        <v>0</v>
      </c>
      <c r="E24" s="39">
        <v>0</v>
      </c>
      <c r="F24" s="39">
        <v>39.799999999999997</v>
      </c>
      <c r="G24" s="39">
        <v>0.45100000000000001</v>
      </c>
      <c r="H24" s="39">
        <v>41</v>
      </c>
      <c r="I24" s="39">
        <v>1</v>
      </c>
    </row>
    <row r="25" spans="1:9">
      <c r="A25" s="39">
        <v>9</v>
      </c>
      <c r="B25" s="39">
        <v>119</v>
      </c>
      <c r="C25" s="39">
        <v>80</v>
      </c>
      <c r="D25" s="39">
        <v>35</v>
      </c>
      <c r="E25" s="39">
        <v>0</v>
      </c>
      <c r="F25" s="39">
        <v>29</v>
      </c>
      <c r="G25" s="39">
        <v>0.26300000000000001</v>
      </c>
      <c r="H25" s="39">
        <v>29</v>
      </c>
      <c r="I25" s="39">
        <v>1</v>
      </c>
    </row>
    <row r="26" spans="1:9">
      <c r="A26" s="39">
        <v>11</v>
      </c>
      <c r="B26" s="39">
        <v>143</v>
      </c>
      <c r="C26" s="39">
        <v>94</v>
      </c>
      <c r="D26" s="39">
        <v>33</v>
      </c>
      <c r="E26" s="39">
        <v>146</v>
      </c>
      <c r="F26" s="39">
        <v>36.6</v>
      </c>
      <c r="G26" s="39">
        <v>0.254</v>
      </c>
      <c r="H26" s="39">
        <v>51</v>
      </c>
      <c r="I26" s="39">
        <v>1</v>
      </c>
    </row>
    <row r="27" spans="1:9">
      <c r="A27" s="39">
        <v>10</v>
      </c>
      <c r="B27" s="39">
        <v>125</v>
      </c>
      <c r="C27" s="39">
        <v>70</v>
      </c>
      <c r="D27" s="39">
        <v>26</v>
      </c>
      <c r="E27" s="39">
        <v>115</v>
      </c>
      <c r="F27" s="39">
        <v>31.1</v>
      </c>
      <c r="G27" s="39">
        <v>0.20499999999999999</v>
      </c>
      <c r="H27" s="39">
        <v>41</v>
      </c>
      <c r="I27" s="39">
        <v>1</v>
      </c>
    </row>
    <row r="28" spans="1:9">
      <c r="A28" s="39">
        <v>7</v>
      </c>
      <c r="B28" s="39">
        <v>147</v>
      </c>
      <c r="C28" s="39">
        <v>76</v>
      </c>
      <c r="D28" s="39">
        <v>0</v>
      </c>
      <c r="E28" s="39">
        <v>0</v>
      </c>
      <c r="F28" s="39">
        <v>39.4</v>
      </c>
      <c r="G28" s="39">
        <v>0.25700000000000001</v>
      </c>
      <c r="H28" s="39">
        <v>43</v>
      </c>
      <c r="I28" s="39">
        <v>1</v>
      </c>
    </row>
    <row r="29" spans="1:9">
      <c r="A29" s="39">
        <v>1</v>
      </c>
      <c r="B29" s="39">
        <v>97</v>
      </c>
      <c r="C29" s="39">
        <v>66</v>
      </c>
      <c r="D29" s="39">
        <v>15</v>
      </c>
      <c r="E29" s="39">
        <v>140</v>
      </c>
      <c r="F29" s="39">
        <v>23.2</v>
      </c>
      <c r="G29" s="39">
        <v>0.48699999999999999</v>
      </c>
      <c r="H29" s="39">
        <v>22</v>
      </c>
      <c r="I29" s="39">
        <v>0</v>
      </c>
    </row>
    <row r="30" spans="1:9">
      <c r="A30" s="39">
        <v>13</v>
      </c>
      <c r="B30" s="39">
        <v>145</v>
      </c>
      <c r="C30" s="39">
        <v>82</v>
      </c>
      <c r="D30" s="39">
        <v>19</v>
      </c>
      <c r="E30" s="39">
        <v>110</v>
      </c>
      <c r="F30" s="39">
        <v>22.2</v>
      </c>
      <c r="G30" s="39">
        <v>0.245</v>
      </c>
      <c r="H30" s="39">
        <v>57</v>
      </c>
      <c r="I30" s="39">
        <v>0</v>
      </c>
    </row>
    <row r="31" spans="1:9">
      <c r="A31" s="39">
        <v>5</v>
      </c>
      <c r="B31" s="39">
        <v>117</v>
      </c>
      <c r="C31" s="39">
        <v>92</v>
      </c>
      <c r="D31" s="39">
        <v>0</v>
      </c>
      <c r="E31" s="39">
        <v>0</v>
      </c>
      <c r="F31" s="39">
        <v>34.1</v>
      </c>
      <c r="G31" s="39">
        <v>0.33700000000000002</v>
      </c>
      <c r="H31" s="39">
        <v>38</v>
      </c>
      <c r="I31" s="39">
        <v>0</v>
      </c>
    </row>
    <row r="32" spans="1:9">
      <c r="A32" s="39">
        <v>5</v>
      </c>
      <c r="B32" s="39">
        <v>109</v>
      </c>
      <c r="C32" s="39">
        <v>75</v>
      </c>
      <c r="D32" s="39">
        <v>26</v>
      </c>
      <c r="E32" s="39">
        <v>0</v>
      </c>
      <c r="F32" s="39">
        <v>36</v>
      </c>
      <c r="G32" s="39">
        <v>0.54600000000000004</v>
      </c>
      <c r="H32" s="39">
        <v>60</v>
      </c>
      <c r="I32" s="39">
        <v>0</v>
      </c>
    </row>
    <row r="33" spans="1:9">
      <c r="A33" s="39">
        <v>3</v>
      </c>
      <c r="B33" s="39">
        <v>158</v>
      </c>
      <c r="C33" s="39">
        <v>76</v>
      </c>
      <c r="D33" s="39">
        <v>36</v>
      </c>
      <c r="E33" s="39">
        <v>245</v>
      </c>
      <c r="F33" s="39">
        <v>31.6</v>
      </c>
      <c r="G33" s="39">
        <v>0.85099999999999998</v>
      </c>
      <c r="H33" s="39">
        <v>28</v>
      </c>
      <c r="I33" s="39">
        <v>1</v>
      </c>
    </row>
    <row r="34" spans="1:9">
      <c r="A34" s="39">
        <v>3</v>
      </c>
      <c r="B34" s="39">
        <v>88</v>
      </c>
      <c r="C34" s="39">
        <v>58</v>
      </c>
      <c r="D34" s="39">
        <v>11</v>
      </c>
      <c r="E34" s="39">
        <v>54</v>
      </c>
      <c r="F34" s="39">
        <v>24.8</v>
      </c>
      <c r="G34" s="39">
        <v>0.26700000000000002</v>
      </c>
      <c r="H34" s="39">
        <v>22</v>
      </c>
      <c r="I34" s="39">
        <v>0</v>
      </c>
    </row>
    <row r="35" spans="1:9">
      <c r="A35" s="39">
        <v>6</v>
      </c>
      <c r="B35" s="39">
        <v>92</v>
      </c>
      <c r="C35" s="39">
        <v>92</v>
      </c>
      <c r="D35" s="39">
        <v>0</v>
      </c>
      <c r="E35" s="39">
        <v>0</v>
      </c>
      <c r="F35" s="39">
        <v>19.899999999999999</v>
      </c>
      <c r="G35" s="39">
        <v>0.188</v>
      </c>
      <c r="H35" s="39">
        <v>28</v>
      </c>
      <c r="I35" s="39">
        <v>0</v>
      </c>
    </row>
    <row r="36" spans="1:9">
      <c r="A36" s="39">
        <v>10</v>
      </c>
      <c r="B36" s="39">
        <v>122</v>
      </c>
      <c r="C36" s="39">
        <v>78</v>
      </c>
      <c r="D36" s="39">
        <v>31</v>
      </c>
      <c r="E36" s="39">
        <v>0</v>
      </c>
      <c r="F36" s="39">
        <v>27.6</v>
      </c>
      <c r="G36" s="39">
        <v>0.51200000000000001</v>
      </c>
      <c r="H36" s="39">
        <v>45</v>
      </c>
      <c r="I36" s="39">
        <v>0</v>
      </c>
    </row>
    <row r="37" spans="1:9">
      <c r="A37" s="39">
        <v>4</v>
      </c>
      <c r="B37" s="39">
        <v>103</v>
      </c>
      <c r="C37" s="39">
        <v>60</v>
      </c>
      <c r="D37" s="39">
        <v>33</v>
      </c>
      <c r="E37" s="39">
        <v>192</v>
      </c>
      <c r="F37" s="39">
        <v>24</v>
      </c>
      <c r="G37" s="39">
        <v>0.96599999999999997</v>
      </c>
      <c r="H37" s="39">
        <v>33</v>
      </c>
      <c r="I37" s="39">
        <v>0</v>
      </c>
    </row>
    <row r="38" spans="1:9">
      <c r="A38" s="39">
        <v>11</v>
      </c>
      <c r="B38" s="39">
        <v>138</v>
      </c>
      <c r="C38" s="39">
        <v>76</v>
      </c>
      <c r="D38" s="39">
        <v>0</v>
      </c>
      <c r="E38" s="39">
        <v>0</v>
      </c>
      <c r="F38" s="39">
        <v>33.200000000000003</v>
      </c>
      <c r="G38" s="39">
        <v>0.42</v>
      </c>
      <c r="H38" s="39">
        <v>35</v>
      </c>
      <c r="I38" s="39">
        <v>0</v>
      </c>
    </row>
    <row r="39" spans="1:9">
      <c r="A39" s="39">
        <v>9</v>
      </c>
      <c r="B39" s="39">
        <v>102</v>
      </c>
      <c r="C39" s="39">
        <v>76</v>
      </c>
      <c r="D39" s="39">
        <v>37</v>
      </c>
      <c r="E39" s="39">
        <v>0</v>
      </c>
      <c r="F39" s="39">
        <v>32.9</v>
      </c>
      <c r="G39" s="39">
        <v>0.66500000000000004</v>
      </c>
      <c r="H39" s="39">
        <v>46</v>
      </c>
      <c r="I39" s="39">
        <v>1</v>
      </c>
    </row>
    <row r="40" spans="1:9">
      <c r="A40" s="39">
        <v>2</v>
      </c>
      <c r="B40" s="39">
        <v>90</v>
      </c>
      <c r="C40" s="39">
        <v>68</v>
      </c>
      <c r="D40" s="39">
        <v>42</v>
      </c>
      <c r="E40" s="39">
        <v>0</v>
      </c>
      <c r="F40" s="39">
        <v>38.200000000000003</v>
      </c>
      <c r="G40" s="39">
        <v>0.503</v>
      </c>
      <c r="H40" s="39">
        <v>27</v>
      </c>
      <c r="I40" s="39">
        <v>1</v>
      </c>
    </row>
    <row r="41" spans="1:9">
      <c r="A41" s="39">
        <v>4</v>
      </c>
      <c r="B41" s="39">
        <v>111</v>
      </c>
      <c r="C41" s="39">
        <v>72</v>
      </c>
      <c r="D41" s="39">
        <v>47</v>
      </c>
      <c r="E41" s="39">
        <v>207</v>
      </c>
      <c r="F41" s="39">
        <v>37.1</v>
      </c>
      <c r="G41" s="39">
        <v>1.39</v>
      </c>
      <c r="H41" s="39">
        <v>56</v>
      </c>
      <c r="I41" s="39">
        <v>1</v>
      </c>
    </row>
    <row r="42" spans="1:9">
      <c r="A42" s="39">
        <v>3</v>
      </c>
      <c r="B42" s="39">
        <v>180</v>
      </c>
      <c r="C42" s="39">
        <v>64</v>
      </c>
      <c r="D42" s="39">
        <v>25</v>
      </c>
      <c r="E42" s="39">
        <v>70</v>
      </c>
      <c r="F42" s="39">
        <v>34</v>
      </c>
      <c r="G42" s="39">
        <v>0.27100000000000002</v>
      </c>
      <c r="H42" s="39">
        <v>26</v>
      </c>
      <c r="I42" s="39">
        <v>0</v>
      </c>
    </row>
    <row r="43" spans="1:9">
      <c r="A43" s="39">
        <v>7</v>
      </c>
      <c r="B43" s="39">
        <v>133</v>
      </c>
      <c r="C43" s="39">
        <v>84</v>
      </c>
      <c r="D43" s="39">
        <v>0</v>
      </c>
      <c r="E43" s="39">
        <v>0</v>
      </c>
      <c r="F43" s="39">
        <v>40.200000000000003</v>
      </c>
      <c r="G43" s="39">
        <v>0.69599999999999995</v>
      </c>
      <c r="H43" s="39">
        <v>37</v>
      </c>
      <c r="I43" s="39">
        <v>0</v>
      </c>
    </row>
    <row r="44" spans="1:9">
      <c r="A44" s="39">
        <v>7</v>
      </c>
      <c r="B44" s="39">
        <v>106</v>
      </c>
      <c r="C44" s="39">
        <v>92</v>
      </c>
      <c r="D44" s="39">
        <v>18</v>
      </c>
      <c r="E44" s="39">
        <v>0</v>
      </c>
      <c r="F44" s="39">
        <v>22.7</v>
      </c>
      <c r="G44" s="39">
        <v>0.23499999999999999</v>
      </c>
      <c r="H44" s="39">
        <v>48</v>
      </c>
      <c r="I44" s="39">
        <v>0</v>
      </c>
    </row>
    <row r="45" spans="1:9">
      <c r="A45" s="39">
        <v>9</v>
      </c>
      <c r="B45" s="39">
        <v>171</v>
      </c>
      <c r="C45" s="39">
        <v>110</v>
      </c>
      <c r="D45" s="39">
        <v>24</v>
      </c>
      <c r="E45" s="39">
        <v>240</v>
      </c>
      <c r="F45" s="39">
        <v>45.4</v>
      </c>
      <c r="G45" s="39">
        <v>0.72099999999999997</v>
      </c>
      <c r="H45" s="39">
        <v>54</v>
      </c>
      <c r="I45" s="39">
        <v>1</v>
      </c>
    </row>
    <row r="46" spans="1:9">
      <c r="A46" s="39">
        <v>7</v>
      </c>
      <c r="B46" s="39">
        <v>159</v>
      </c>
      <c r="C46" s="39">
        <v>64</v>
      </c>
      <c r="D46" s="39">
        <v>0</v>
      </c>
      <c r="E46" s="39">
        <v>0</v>
      </c>
      <c r="F46" s="39">
        <v>27.4</v>
      </c>
      <c r="G46" s="39">
        <v>0.29399999999999998</v>
      </c>
      <c r="H46" s="39">
        <v>40</v>
      </c>
      <c r="I46" s="39">
        <v>0</v>
      </c>
    </row>
    <row r="47" spans="1:9">
      <c r="A47" s="39">
        <v>0</v>
      </c>
      <c r="B47" s="39">
        <v>180</v>
      </c>
      <c r="C47" s="39">
        <v>66</v>
      </c>
      <c r="D47" s="39">
        <v>39</v>
      </c>
      <c r="E47" s="39">
        <v>0</v>
      </c>
      <c r="F47" s="39">
        <v>42</v>
      </c>
      <c r="G47" s="39">
        <v>1.893</v>
      </c>
      <c r="H47" s="39">
        <v>25</v>
      </c>
      <c r="I47" s="39">
        <v>1</v>
      </c>
    </row>
    <row r="48" spans="1:9">
      <c r="A48" s="39">
        <v>1</v>
      </c>
      <c r="B48" s="39">
        <v>146</v>
      </c>
      <c r="C48" s="39">
        <v>56</v>
      </c>
      <c r="D48" s="39">
        <v>0</v>
      </c>
      <c r="E48" s="39">
        <v>0</v>
      </c>
      <c r="F48" s="39">
        <v>29.7</v>
      </c>
      <c r="G48" s="39">
        <v>0.56399999999999995</v>
      </c>
      <c r="H48" s="39">
        <v>29</v>
      </c>
      <c r="I48" s="39">
        <v>0</v>
      </c>
    </row>
    <row r="49" spans="1:9">
      <c r="A49" s="39">
        <v>2</v>
      </c>
      <c r="B49" s="39">
        <v>71</v>
      </c>
      <c r="C49" s="39">
        <v>70</v>
      </c>
      <c r="D49" s="39">
        <v>27</v>
      </c>
      <c r="E49" s="39">
        <v>0</v>
      </c>
      <c r="F49" s="39">
        <v>28</v>
      </c>
      <c r="G49" s="39">
        <v>0.58599999999999997</v>
      </c>
      <c r="H49" s="39">
        <v>22</v>
      </c>
      <c r="I49" s="39">
        <v>0</v>
      </c>
    </row>
    <row r="50" spans="1:9">
      <c r="A50" s="39">
        <v>7</v>
      </c>
      <c r="B50" s="39">
        <v>103</v>
      </c>
      <c r="C50" s="39">
        <v>66</v>
      </c>
      <c r="D50" s="39">
        <v>32</v>
      </c>
      <c r="E50" s="39">
        <v>0</v>
      </c>
      <c r="F50" s="39">
        <v>39.1</v>
      </c>
      <c r="G50" s="39">
        <v>0.34399999999999997</v>
      </c>
      <c r="H50" s="39">
        <v>31</v>
      </c>
      <c r="I50" s="39">
        <v>1</v>
      </c>
    </row>
    <row r="51" spans="1:9">
      <c r="A51" s="39">
        <v>7</v>
      </c>
      <c r="B51" s="39">
        <v>105</v>
      </c>
      <c r="C51" s="39">
        <v>0</v>
      </c>
      <c r="D51" s="39">
        <v>0</v>
      </c>
      <c r="E51" s="39">
        <v>0</v>
      </c>
      <c r="F51" s="39">
        <v>0</v>
      </c>
      <c r="G51" s="39">
        <v>0.30499999999999999</v>
      </c>
      <c r="H51" s="39">
        <v>24</v>
      </c>
      <c r="I51" s="39">
        <v>0</v>
      </c>
    </row>
    <row r="52" spans="1:9">
      <c r="A52" s="39">
        <v>1</v>
      </c>
      <c r="B52" s="39">
        <v>103</v>
      </c>
      <c r="C52" s="39">
        <v>80</v>
      </c>
      <c r="D52" s="39">
        <v>11</v>
      </c>
      <c r="E52" s="39">
        <v>82</v>
      </c>
      <c r="F52" s="39">
        <v>19.399999999999999</v>
      </c>
      <c r="G52" s="39">
        <v>0.49099999999999999</v>
      </c>
      <c r="H52" s="39">
        <v>22</v>
      </c>
      <c r="I52" s="39">
        <v>0</v>
      </c>
    </row>
    <row r="53" spans="1:9">
      <c r="A53" s="39">
        <v>1</v>
      </c>
      <c r="B53" s="39">
        <v>101</v>
      </c>
      <c r="C53" s="39">
        <v>50</v>
      </c>
      <c r="D53" s="39">
        <v>15</v>
      </c>
      <c r="E53" s="39">
        <v>36</v>
      </c>
      <c r="F53" s="39">
        <v>24.2</v>
      </c>
      <c r="G53" s="39">
        <v>0.52600000000000002</v>
      </c>
      <c r="H53" s="39">
        <v>26</v>
      </c>
      <c r="I53" s="39">
        <v>0</v>
      </c>
    </row>
    <row r="54" spans="1:9">
      <c r="A54" s="39">
        <v>5</v>
      </c>
      <c r="B54" s="39">
        <v>88</v>
      </c>
      <c r="C54" s="39">
        <v>66</v>
      </c>
      <c r="D54" s="39">
        <v>21</v>
      </c>
      <c r="E54" s="39">
        <v>23</v>
      </c>
      <c r="F54" s="39">
        <v>24.4</v>
      </c>
      <c r="G54" s="39">
        <v>0.34200000000000003</v>
      </c>
      <c r="H54" s="39">
        <v>30</v>
      </c>
      <c r="I54" s="39">
        <v>0</v>
      </c>
    </row>
    <row r="55" spans="1:9">
      <c r="A55" s="39">
        <v>8</v>
      </c>
      <c r="B55" s="39">
        <v>176</v>
      </c>
      <c r="C55" s="39">
        <v>90</v>
      </c>
      <c r="D55" s="39">
        <v>34</v>
      </c>
      <c r="E55" s="39">
        <v>300</v>
      </c>
      <c r="F55" s="39">
        <v>33.700000000000003</v>
      </c>
      <c r="G55" s="39">
        <v>0.46700000000000003</v>
      </c>
      <c r="H55" s="39">
        <v>58</v>
      </c>
      <c r="I55" s="39">
        <v>1</v>
      </c>
    </row>
    <row r="56" spans="1:9">
      <c r="A56" s="39">
        <v>7</v>
      </c>
      <c r="B56" s="39">
        <v>150</v>
      </c>
      <c r="C56" s="39">
        <v>66</v>
      </c>
      <c r="D56" s="39">
        <v>42</v>
      </c>
      <c r="E56" s="39">
        <v>342</v>
      </c>
      <c r="F56" s="39">
        <v>34.700000000000003</v>
      </c>
      <c r="G56" s="39">
        <v>0.71799999999999997</v>
      </c>
      <c r="H56" s="39">
        <v>42</v>
      </c>
      <c r="I56" s="39">
        <v>0</v>
      </c>
    </row>
    <row r="57" spans="1:9">
      <c r="A57" s="39">
        <v>1</v>
      </c>
      <c r="B57" s="39">
        <v>73</v>
      </c>
      <c r="C57" s="39">
        <v>50</v>
      </c>
      <c r="D57" s="39">
        <v>10</v>
      </c>
      <c r="E57" s="39">
        <v>0</v>
      </c>
      <c r="F57" s="39">
        <v>23</v>
      </c>
      <c r="G57" s="39">
        <v>0.248</v>
      </c>
      <c r="H57" s="39">
        <v>21</v>
      </c>
      <c r="I57" s="39">
        <v>0</v>
      </c>
    </row>
    <row r="58" spans="1:9">
      <c r="A58" s="39">
        <v>7</v>
      </c>
      <c r="B58" s="39">
        <v>187</v>
      </c>
      <c r="C58" s="39">
        <v>68</v>
      </c>
      <c r="D58" s="39">
        <v>39</v>
      </c>
      <c r="E58" s="39">
        <v>304</v>
      </c>
      <c r="F58" s="39">
        <v>37.700000000000003</v>
      </c>
      <c r="G58" s="39">
        <v>0.254</v>
      </c>
      <c r="H58" s="39">
        <v>41</v>
      </c>
      <c r="I58" s="39">
        <v>1</v>
      </c>
    </row>
    <row r="59" spans="1:9">
      <c r="A59" s="39">
        <v>0</v>
      </c>
      <c r="B59" s="39">
        <v>100</v>
      </c>
      <c r="C59" s="39">
        <v>88</v>
      </c>
      <c r="D59" s="39">
        <v>60</v>
      </c>
      <c r="E59" s="39">
        <v>110</v>
      </c>
      <c r="F59" s="39">
        <v>46.8</v>
      </c>
      <c r="G59" s="39">
        <v>0.96199999999999997</v>
      </c>
      <c r="H59" s="39">
        <v>31</v>
      </c>
      <c r="I59" s="39">
        <v>0</v>
      </c>
    </row>
    <row r="60" spans="1:9">
      <c r="A60" s="39">
        <v>0</v>
      </c>
      <c r="B60" s="39">
        <v>146</v>
      </c>
      <c r="C60" s="39">
        <v>82</v>
      </c>
      <c r="D60" s="39">
        <v>0</v>
      </c>
      <c r="E60" s="39">
        <v>0</v>
      </c>
      <c r="F60" s="39">
        <v>40.5</v>
      </c>
      <c r="G60" s="39">
        <v>1.7809999999999999</v>
      </c>
      <c r="H60" s="39">
        <v>44</v>
      </c>
      <c r="I60" s="39">
        <v>0</v>
      </c>
    </row>
    <row r="61" spans="1:9">
      <c r="A61" s="39">
        <v>0</v>
      </c>
      <c r="B61" s="39">
        <v>105</v>
      </c>
      <c r="C61" s="39">
        <v>64</v>
      </c>
      <c r="D61" s="39">
        <v>41</v>
      </c>
      <c r="E61" s="39">
        <v>142</v>
      </c>
      <c r="F61" s="39">
        <v>41.5</v>
      </c>
      <c r="G61" s="39">
        <v>0.17299999999999999</v>
      </c>
      <c r="H61" s="39">
        <v>22</v>
      </c>
      <c r="I61" s="39">
        <v>0</v>
      </c>
    </row>
    <row r="62" spans="1:9">
      <c r="A62" s="39">
        <v>2</v>
      </c>
      <c r="B62" s="39">
        <v>84</v>
      </c>
      <c r="C62" s="39">
        <v>0</v>
      </c>
      <c r="D62" s="39">
        <v>0</v>
      </c>
      <c r="E62" s="39">
        <v>0</v>
      </c>
      <c r="F62" s="39">
        <v>0</v>
      </c>
      <c r="G62" s="39">
        <v>0.30399999999999999</v>
      </c>
      <c r="H62" s="39">
        <v>21</v>
      </c>
      <c r="I62" s="39">
        <v>0</v>
      </c>
    </row>
    <row r="63" spans="1:9">
      <c r="A63" s="39">
        <v>8</v>
      </c>
      <c r="B63" s="39">
        <v>133</v>
      </c>
      <c r="C63" s="39">
        <v>72</v>
      </c>
      <c r="D63" s="39">
        <v>0</v>
      </c>
      <c r="E63" s="39">
        <v>0</v>
      </c>
      <c r="F63" s="39">
        <v>32.9</v>
      </c>
      <c r="G63" s="39">
        <v>0.27</v>
      </c>
      <c r="H63" s="39">
        <v>39</v>
      </c>
      <c r="I63" s="39">
        <v>1</v>
      </c>
    </row>
    <row r="64" spans="1:9">
      <c r="A64" s="39">
        <v>5</v>
      </c>
      <c r="B64" s="39">
        <v>44</v>
      </c>
      <c r="C64" s="39">
        <v>62</v>
      </c>
      <c r="D64" s="39">
        <v>0</v>
      </c>
      <c r="E64" s="39">
        <v>0</v>
      </c>
      <c r="F64" s="39">
        <v>25</v>
      </c>
      <c r="G64" s="39">
        <v>0.58699999999999997</v>
      </c>
      <c r="H64" s="39">
        <v>36</v>
      </c>
      <c r="I64" s="39">
        <v>0</v>
      </c>
    </row>
    <row r="65" spans="1:9">
      <c r="A65" s="39">
        <v>2</v>
      </c>
      <c r="B65" s="39">
        <v>141</v>
      </c>
      <c r="C65" s="39">
        <v>58</v>
      </c>
      <c r="D65" s="39">
        <v>34</v>
      </c>
      <c r="E65" s="39">
        <v>128</v>
      </c>
      <c r="F65" s="39">
        <v>25.4</v>
      </c>
      <c r="G65" s="39">
        <v>0.69899999999999995</v>
      </c>
      <c r="H65" s="39">
        <v>24</v>
      </c>
      <c r="I65" s="39">
        <v>0</v>
      </c>
    </row>
    <row r="66" spans="1:9">
      <c r="A66" s="39">
        <v>7</v>
      </c>
      <c r="B66" s="39">
        <v>114</v>
      </c>
      <c r="C66" s="39">
        <v>66</v>
      </c>
      <c r="D66" s="39">
        <v>0</v>
      </c>
      <c r="E66" s="39">
        <v>0</v>
      </c>
      <c r="F66" s="39">
        <v>32.799999999999997</v>
      </c>
      <c r="G66" s="39">
        <v>0.25800000000000001</v>
      </c>
      <c r="H66" s="39">
        <v>42</v>
      </c>
      <c r="I66" s="39">
        <v>1</v>
      </c>
    </row>
    <row r="67" spans="1:9">
      <c r="A67" s="39">
        <v>5</v>
      </c>
      <c r="B67" s="39">
        <v>99</v>
      </c>
      <c r="C67" s="39">
        <v>74</v>
      </c>
      <c r="D67" s="39">
        <v>27</v>
      </c>
      <c r="E67" s="39">
        <v>0</v>
      </c>
      <c r="F67" s="39">
        <v>29</v>
      </c>
      <c r="G67" s="39">
        <v>0.20300000000000001</v>
      </c>
      <c r="H67" s="39">
        <v>32</v>
      </c>
      <c r="I67" s="39">
        <v>0</v>
      </c>
    </row>
    <row r="68" spans="1:9">
      <c r="A68" s="39">
        <v>0</v>
      </c>
      <c r="B68" s="39">
        <v>109</v>
      </c>
      <c r="C68" s="39">
        <v>88</v>
      </c>
      <c r="D68" s="39">
        <v>30</v>
      </c>
      <c r="E68" s="39">
        <v>0</v>
      </c>
      <c r="F68" s="39">
        <v>32.5</v>
      </c>
      <c r="G68" s="39">
        <v>0.85499999999999998</v>
      </c>
      <c r="H68" s="39">
        <v>38</v>
      </c>
      <c r="I68" s="39">
        <v>1</v>
      </c>
    </row>
    <row r="69" spans="1:9">
      <c r="A69" s="39">
        <v>2</v>
      </c>
      <c r="B69" s="39">
        <v>109</v>
      </c>
      <c r="C69" s="39">
        <v>92</v>
      </c>
      <c r="D69" s="39">
        <v>0</v>
      </c>
      <c r="E69" s="39">
        <v>0</v>
      </c>
      <c r="F69" s="39">
        <v>42.7</v>
      </c>
      <c r="G69" s="39">
        <v>0.84499999999999997</v>
      </c>
      <c r="H69" s="39">
        <v>54</v>
      </c>
      <c r="I69" s="39">
        <v>0</v>
      </c>
    </row>
    <row r="70" spans="1:9">
      <c r="A70" s="39">
        <v>1</v>
      </c>
      <c r="B70" s="39">
        <v>95</v>
      </c>
      <c r="C70" s="39">
        <v>66</v>
      </c>
      <c r="D70" s="39">
        <v>13</v>
      </c>
      <c r="E70" s="39">
        <v>38</v>
      </c>
      <c r="F70" s="39">
        <v>19.600000000000001</v>
      </c>
      <c r="G70" s="39">
        <v>0.33400000000000002</v>
      </c>
      <c r="H70" s="39">
        <v>25</v>
      </c>
      <c r="I70" s="39">
        <v>0</v>
      </c>
    </row>
    <row r="71" spans="1:9">
      <c r="A71" s="39">
        <v>4</v>
      </c>
      <c r="B71" s="39">
        <v>146</v>
      </c>
      <c r="C71" s="39">
        <v>85</v>
      </c>
      <c r="D71" s="39">
        <v>27</v>
      </c>
      <c r="E71" s="39">
        <v>100</v>
      </c>
      <c r="F71" s="39">
        <v>28.9</v>
      </c>
      <c r="G71" s="39">
        <v>0.189</v>
      </c>
      <c r="H71" s="39">
        <v>27</v>
      </c>
      <c r="I71" s="39">
        <v>0</v>
      </c>
    </row>
    <row r="72" spans="1:9">
      <c r="A72" s="39">
        <v>2</v>
      </c>
      <c r="B72" s="39">
        <v>100</v>
      </c>
      <c r="C72" s="39">
        <v>66</v>
      </c>
      <c r="D72" s="39">
        <v>20</v>
      </c>
      <c r="E72" s="39">
        <v>90</v>
      </c>
      <c r="F72" s="39">
        <v>32.9</v>
      </c>
      <c r="G72" s="39">
        <v>0.86699999999999999</v>
      </c>
      <c r="H72" s="39">
        <v>28</v>
      </c>
      <c r="I72" s="39">
        <v>1</v>
      </c>
    </row>
    <row r="73" spans="1:9">
      <c r="A73" s="39">
        <v>5</v>
      </c>
      <c r="B73" s="39">
        <v>139</v>
      </c>
      <c r="C73" s="39">
        <v>64</v>
      </c>
      <c r="D73" s="39">
        <v>35</v>
      </c>
      <c r="E73" s="39">
        <v>140</v>
      </c>
      <c r="F73" s="39">
        <v>28.6</v>
      </c>
      <c r="G73" s="39">
        <v>0.41099999999999998</v>
      </c>
      <c r="H73" s="39">
        <v>26</v>
      </c>
      <c r="I73" s="39">
        <v>0</v>
      </c>
    </row>
    <row r="74" spans="1:9">
      <c r="A74" s="39">
        <v>13</v>
      </c>
      <c r="B74" s="39">
        <v>126</v>
      </c>
      <c r="C74" s="39">
        <v>90</v>
      </c>
      <c r="D74" s="39">
        <v>0</v>
      </c>
      <c r="E74" s="39">
        <v>0</v>
      </c>
      <c r="F74" s="39">
        <v>43.4</v>
      </c>
      <c r="G74" s="39">
        <v>0.58299999999999996</v>
      </c>
      <c r="H74" s="39">
        <v>42</v>
      </c>
      <c r="I74" s="39">
        <v>1</v>
      </c>
    </row>
    <row r="75" spans="1:9">
      <c r="A75" s="39">
        <v>4</v>
      </c>
      <c r="B75" s="39">
        <v>129</v>
      </c>
      <c r="C75" s="39">
        <v>86</v>
      </c>
      <c r="D75" s="39">
        <v>20</v>
      </c>
      <c r="E75" s="39">
        <v>270</v>
      </c>
      <c r="F75" s="39">
        <v>35.1</v>
      </c>
      <c r="G75" s="39">
        <v>0.23100000000000001</v>
      </c>
      <c r="H75" s="39">
        <v>23</v>
      </c>
      <c r="I75" s="39">
        <v>0</v>
      </c>
    </row>
    <row r="76" spans="1:9">
      <c r="A76" s="39">
        <v>1</v>
      </c>
      <c r="B76" s="39">
        <v>79</v>
      </c>
      <c r="C76" s="39">
        <v>75</v>
      </c>
      <c r="D76" s="39">
        <v>30</v>
      </c>
      <c r="E76" s="39">
        <v>0</v>
      </c>
      <c r="F76" s="39">
        <v>32</v>
      </c>
      <c r="G76" s="39">
        <v>0.39600000000000002</v>
      </c>
      <c r="H76" s="39">
        <v>22</v>
      </c>
      <c r="I76" s="39">
        <v>0</v>
      </c>
    </row>
    <row r="77" spans="1:9">
      <c r="A77" s="39">
        <v>1</v>
      </c>
      <c r="B77" s="39">
        <v>0</v>
      </c>
      <c r="C77" s="39">
        <v>48</v>
      </c>
      <c r="D77" s="39">
        <v>20</v>
      </c>
      <c r="E77" s="39">
        <v>0</v>
      </c>
      <c r="F77" s="39">
        <v>24.7</v>
      </c>
      <c r="G77" s="39">
        <v>0.14000000000000001</v>
      </c>
      <c r="H77" s="39">
        <v>22</v>
      </c>
      <c r="I77" s="39">
        <v>0</v>
      </c>
    </row>
    <row r="78" spans="1:9">
      <c r="A78" s="39">
        <v>7</v>
      </c>
      <c r="B78" s="39">
        <v>62</v>
      </c>
      <c r="C78" s="39">
        <v>78</v>
      </c>
      <c r="D78" s="39">
        <v>0</v>
      </c>
      <c r="E78" s="39">
        <v>0</v>
      </c>
      <c r="F78" s="39">
        <v>32.6</v>
      </c>
      <c r="G78" s="39">
        <v>0.39100000000000001</v>
      </c>
      <c r="H78" s="39">
        <v>41</v>
      </c>
      <c r="I78" s="39">
        <v>0</v>
      </c>
    </row>
    <row r="79" spans="1:9">
      <c r="A79" s="39">
        <v>5</v>
      </c>
      <c r="B79" s="39">
        <v>95</v>
      </c>
      <c r="C79" s="39">
        <v>72</v>
      </c>
      <c r="D79" s="39">
        <v>33</v>
      </c>
      <c r="E79" s="39">
        <v>0</v>
      </c>
      <c r="F79" s="39">
        <v>37.700000000000003</v>
      </c>
      <c r="G79" s="39">
        <v>0.37</v>
      </c>
      <c r="H79" s="39">
        <v>27</v>
      </c>
      <c r="I79" s="39">
        <v>0</v>
      </c>
    </row>
    <row r="80" spans="1:9">
      <c r="A80" s="39">
        <v>0</v>
      </c>
      <c r="B80" s="39">
        <v>131</v>
      </c>
      <c r="C80" s="39">
        <v>0</v>
      </c>
      <c r="D80" s="39">
        <v>0</v>
      </c>
      <c r="E80" s="39">
        <v>0</v>
      </c>
      <c r="F80" s="39">
        <v>43.2</v>
      </c>
      <c r="G80" s="39">
        <v>0.27</v>
      </c>
      <c r="H80" s="39">
        <v>26</v>
      </c>
      <c r="I80" s="39">
        <v>1</v>
      </c>
    </row>
    <row r="81" spans="1:9">
      <c r="A81" s="39">
        <v>2</v>
      </c>
      <c r="B81" s="39">
        <v>112</v>
      </c>
      <c r="C81" s="39">
        <v>66</v>
      </c>
      <c r="D81" s="39">
        <v>22</v>
      </c>
      <c r="E81" s="39">
        <v>0</v>
      </c>
      <c r="F81" s="39">
        <v>25</v>
      </c>
      <c r="G81" s="39">
        <v>0.307</v>
      </c>
      <c r="H81" s="39">
        <v>24</v>
      </c>
      <c r="I81" s="39">
        <v>0</v>
      </c>
    </row>
    <row r="82" spans="1:9">
      <c r="A82" s="39">
        <v>3</v>
      </c>
      <c r="B82" s="39">
        <v>113</v>
      </c>
      <c r="C82" s="39">
        <v>44</v>
      </c>
      <c r="D82" s="39">
        <v>13</v>
      </c>
      <c r="E82" s="39">
        <v>0</v>
      </c>
      <c r="F82" s="39">
        <v>22.4</v>
      </c>
      <c r="G82" s="39">
        <v>0.14000000000000001</v>
      </c>
      <c r="H82" s="39">
        <v>22</v>
      </c>
      <c r="I82" s="39">
        <v>0</v>
      </c>
    </row>
    <row r="83" spans="1:9">
      <c r="A83" s="39">
        <v>2</v>
      </c>
      <c r="B83" s="39">
        <v>74</v>
      </c>
      <c r="C83" s="39">
        <v>0</v>
      </c>
      <c r="D83" s="39">
        <v>0</v>
      </c>
      <c r="E83" s="39">
        <v>0</v>
      </c>
      <c r="F83" s="39">
        <v>0</v>
      </c>
      <c r="G83" s="39">
        <v>0.10199999999999999</v>
      </c>
      <c r="H83" s="39">
        <v>22</v>
      </c>
      <c r="I83" s="39">
        <v>0</v>
      </c>
    </row>
    <row r="84" spans="1:9">
      <c r="A84" s="39">
        <v>7</v>
      </c>
      <c r="B84" s="39">
        <v>83</v>
      </c>
      <c r="C84" s="39">
        <v>78</v>
      </c>
      <c r="D84" s="39">
        <v>26</v>
      </c>
      <c r="E84" s="39">
        <v>71</v>
      </c>
      <c r="F84" s="39">
        <v>29.3</v>
      </c>
      <c r="G84" s="39">
        <v>0.76700000000000002</v>
      </c>
      <c r="H84" s="39">
        <v>36</v>
      </c>
      <c r="I84" s="39">
        <v>0</v>
      </c>
    </row>
    <row r="85" spans="1:9">
      <c r="A85" s="39">
        <v>0</v>
      </c>
      <c r="B85" s="39">
        <v>101</v>
      </c>
      <c r="C85" s="39">
        <v>65</v>
      </c>
      <c r="D85" s="39">
        <v>28</v>
      </c>
      <c r="E85" s="39">
        <v>0</v>
      </c>
      <c r="F85" s="39">
        <v>24.6</v>
      </c>
      <c r="G85" s="39">
        <v>0.23699999999999999</v>
      </c>
      <c r="H85" s="39">
        <v>22</v>
      </c>
      <c r="I85" s="39">
        <v>0</v>
      </c>
    </row>
    <row r="86" spans="1:9">
      <c r="A86" s="39">
        <v>5</v>
      </c>
      <c r="B86" s="39">
        <v>137</v>
      </c>
      <c r="C86" s="39">
        <v>108</v>
      </c>
      <c r="D86" s="39">
        <v>0</v>
      </c>
      <c r="E86" s="39">
        <v>0</v>
      </c>
      <c r="F86" s="39">
        <v>48.8</v>
      </c>
      <c r="G86" s="39">
        <v>0.22700000000000001</v>
      </c>
      <c r="H86" s="39">
        <v>37</v>
      </c>
      <c r="I86" s="39">
        <v>1</v>
      </c>
    </row>
    <row r="87" spans="1:9">
      <c r="A87" s="39">
        <v>2</v>
      </c>
      <c r="B87" s="39">
        <v>110</v>
      </c>
      <c r="C87" s="39">
        <v>74</v>
      </c>
      <c r="D87" s="39">
        <v>29</v>
      </c>
      <c r="E87" s="39">
        <v>125</v>
      </c>
      <c r="F87" s="39">
        <v>32.4</v>
      </c>
      <c r="G87" s="39">
        <v>0.69799999999999995</v>
      </c>
      <c r="H87" s="39">
        <v>27</v>
      </c>
      <c r="I87" s="39">
        <v>0</v>
      </c>
    </row>
    <row r="88" spans="1:9">
      <c r="A88" s="39">
        <v>13</v>
      </c>
      <c r="B88" s="39">
        <v>106</v>
      </c>
      <c r="C88" s="39">
        <v>72</v>
      </c>
      <c r="D88" s="39">
        <v>54</v>
      </c>
      <c r="E88" s="39">
        <v>0</v>
      </c>
      <c r="F88" s="39">
        <v>36.6</v>
      </c>
      <c r="G88" s="39">
        <v>0.17799999999999999</v>
      </c>
      <c r="H88" s="39">
        <v>45</v>
      </c>
      <c r="I88" s="39">
        <v>0</v>
      </c>
    </row>
    <row r="89" spans="1:9">
      <c r="A89" s="39">
        <v>2</v>
      </c>
      <c r="B89" s="39">
        <v>100</v>
      </c>
      <c r="C89" s="39">
        <v>68</v>
      </c>
      <c r="D89" s="39">
        <v>25</v>
      </c>
      <c r="E89" s="39">
        <v>71</v>
      </c>
      <c r="F89" s="39">
        <v>38.5</v>
      </c>
      <c r="G89" s="39">
        <v>0.32400000000000001</v>
      </c>
      <c r="H89" s="39">
        <v>26</v>
      </c>
      <c r="I89" s="39">
        <v>0</v>
      </c>
    </row>
    <row r="90" spans="1:9">
      <c r="A90" s="39">
        <v>15</v>
      </c>
      <c r="B90" s="39">
        <v>136</v>
      </c>
      <c r="C90" s="39">
        <v>70</v>
      </c>
      <c r="D90" s="39">
        <v>32</v>
      </c>
      <c r="E90" s="39">
        <v>110</v>
      </c>
      <c r="F90" s="39">
        <v>37.1</v>
      </c>
      <c r="G90" s="39">
        <v>0.153</v>
      </c>
      <c r="H90" s="39">
        <v>43</v>
      </c>
      <c r="I90" s="39">
        <v>1</v>
      </c>
    </row>
    <row r="91" spans="1:9">
      <c r="A91" s="39">
        <v>1</v>
      </c>
      <c r="B91" s="39">
        <v>107</v>
      </c>
      <c r="C91" s="39">
        <v>68</v>
      </c>
      <c r="D91" s="39">
        <v>19</v>
      </c>
      <c r="E91" s="39">
        <v>0</v>
      </c>
      <c r="F91" s="39">
        <v>26.5</v>
      </c>
      <c r="G91" s="39">
        <v>0.16500000000000001</v>
      </c>
      <c r="H91" s="39">
        <v>24</v>
      </c>
      <c r="I91" s="39">
        <v>0</v>
      </c>
    </row>
    <row r="92" spans="1:9">
      <c r="A92" s="39">
        <v>1</v>
      </c>
      <c r="B92" s="39">
        <v>80</v>
      </c>
      <c r="C92" s="39">
        <v>55</v>
      </c>
      <c r="D92" s="39">
        <v>0</v>
      </c>
      <c r="E92" s="39">
        <v>0</v>
      </c>
      <c r="F92" s="39">
        <v>19.100000000000001</v>
      </c>
      <c r="G92" s="39">
        <v>0.25800000000000001</v>
      </c>
      <c r="H92" s="39">
        <v>21</v>
      </c>
      <c r="I92" s="39">
        <v>0</v>
      </c>
    </row>
    <row r="93" spans="1:9">
      <c r="A93" s="39">
        <v>4</v>
      </c>
      <c r="B93" s="39">
        <v>123</v>
      </c>
      <c r="C93" s="39">
        <v>80</v>
      </c>
      <c r="D93" s="39">
        <v>15</v>
      </c>
      <c r="E93" s="39">
        <v>176</v>
      </c>
      <c r="F93" s="39">
        <v>32</v>
      </c>
      <c r="G93" s="39">
        <v>0.443</v>
      </c>
      <c r="H93" s="39">
        <v>34</v>
      </c>
      <c r="I93" s="39">
        <v>0</v>
      </c>
    </row>
    <row r="94" spans="1:9">
      <c r="A94" s="39">
        <v>7</v>
      </c>
      <c r="B94" s="39">
        <v>81</v>
      </c>
      <c r="C94" s="39">
        <v>78</v>
      </c>
      <c r="D94" s="39">
        <v>40</v>
      </c>
      <c r="E94" s="39">
        <v>48</v>
      </c>
      <c r="F94" s="39">
        <v>46.7</v>
      </c>
      <c r="G94" s="39">
        <v>0.26100000000000001</v>
      </c>
      <c r="H94" s="39">
        <v>42</v>
      </c>
      <c r="I94" s="39">
        <v>0</v>
      </c>
    </row>
    <row r="95" spans="1:9">
      <c r="A95" s="39">
        <v>4</v>
      </c>
      <c r="B95" s="39">
        <v>134</v>
      </c>
      <c r="C95" s="39">
        <v>72</v>
      </c>
      <c r="D95" s="39">
        <v>0</v>
      </c>
      <c r="E95" s="39">
        <v>0</v>
      </c>
      <c r="F95" s="39">
        <v>23.8</v>
      </c>
      <c r="G95" s="39">
        <v>0.27700000000000002</v>
      </c>
      <c r="H95" s="39">
        <v>60</v>
      </c>
      <c r="I95" s="39">
        <v>1</v>
      </c>
    </row>
    <row r="96" spans="1:9">
      <c r="A96" s="39">
        <v>2</v>
      </c>
      <c r="B96" s="39">
        <v>142</v>
      </c>
      <c r="C96" s="39">
        <v>82</v>
      </c>
      <c r="D96" s="39">
        <v>18</v>
      </c>
      <c r="E96" s="39">
        <v>64</v>
      </c>
      <c r="F96" s="39">
        <v>24.7</v>
      </c>
      <c r="G96" s="39">
        <v>0.76100000000000001</v>
      </c>
      <c r="H96" s="39">
        <v>21</v>
      </c>
      <c r="I96" s="39">
        <v>0</v>
      </c>
    </row>
    <row r="97" spans="1:9">
      <c r="A97" s="39">
        <v>6</v>
      </c>
      <c r="B97" s="39">
        <v>144</v>
      </c>
      <c r="C97" s="39">
        <v>72</v>
      </c>
      <c r="D97" s="39">
        <v>27</v>
      </c>
      <c r="E97" s="39">
        <v>228</v>
      </c>
      <c r="F97" s="39">
        <v>33.9</v>
      </c>
      <c r="G97" s="39">
        <v>0.255</v>
      </c>
      <c r="H97" s="39">
        <v>40</v>
      </c>
      <c r="I97" s="39">
        <v>0</v>
      </c>
    </row>
    <row r="98" spans="1:9">
      <c r="A98" s="39">
        <v>2</v>
      </c>
      <c r="B98" s="39">
        <v>92</v>
      </c>
      <c r="C98" s="39">
        <v>62</v>
      </c>
      <c r="D98" s="39">
        <v>28</v>
      </c>
      <c r="E98" s="39">
        <v>0</v>
      </c>
      <c r="F98" s="39">
        <v>31.6</v>
      </c>
      <c r="G98" s="39">
        <v>0.13</v>
      </c>
      <c r="H98" s="39">
        <v>24</v>
      </c>
      <c r="I98" s="39">
        <v>0</v>
      </c>
    </row>
    <row r="99" spans="1:9">
      <c r="A99" s="39">
        <v>1</v>
      </c>
      <c r="B99" s="39">
        <v>71</v>
      </c>
      <c r="C99" s="39">
        <v>48</v>
      </c>
      <c r="D99" s="39">
        <v>18</v>
      </c>
      <c r="E99" s="39">
        <v>76</v>
      </c>
      <c r="F99" s="39">
        <v>20.399999999999999</v>
      </c>
      <c r="G99" s="39">
        <v>0.32300000000000001</v>
      </c>
      <c r="H99" s="39">
        <v>22</v>
      </c>
      <c r="I99" s="39">
        <v>0</v>
      </c>
    </row>
    <row r="100" spans="1:9">
      <c r="A100" s="39">
        <v>6</v>
      </c>
      <c r="B100" s="39">
        <v>93</v>
      </c>
      <c r="C100" s="39">
        <v>50</v>
      </c>
      <c r="D100" s="39">
        <v>30</v>
      </c>
      <c r="E100" s="39">
        <v>64</v>
      </c>
      <c r="F100" s="39">
        <v>28.7</v>
      </c>
      <c r="G100" s="39">
        <v>0.35599999999999998</v>
      </c>
      <c r="H100" s="39">
        <v>23</v>
      </c>
      <c r="I100" s="39">
        <v>0</v>
      </c>
    </row>
    <row r="101" spans="1:9">
      <c r="A101" s="39">
        <v>1</v>
      </c>
      <c r="B101" s="39">
        <v>122</v>
      </c>
      <c r="C101" s="39">
        <v>90</v>
      </c>
      <c r="D101" s="39">
        <v>51</v>
      </c>
      <c r="E101" s="39">
        <v>220</v>
      </c>
      <c r="F101" s="39">
        <v>49.7</v>
      </c>
      <c r="G101" s="39">
        <v>0.32500000000000001</v>
      </c>
      <c r="H101" s="39">
        <v>31</v>
      </c>
      <c r="I101" s="39">
        <v>1</v>
      </c>
    </row>
    <row r="102" spans="1:9">
      <c r="A102" s="39">
        <v>1</v>
      </c>
      <c r="B102" s="39">
        <v>163</v>
      </c>
      <c r="C102" s="39">
        <v>72</v>
      </c>
      <c r="D102" s="39">
        <v>0</v>
      </c>
      <c r="E102" s="39">
        <v>0</v>
      </c>
      <c r="F102" s="39">
        <v>39</v>
      </c>
      <c r="G102" s="39">
        <v>1.222</v>
      </c>
      <c r="H102" s="39">
        <v>33</v>
      </c>
      <c r="I102" s="39">
        <v>1</v>
      </c>
    </row>
    <row r="103" spans="1:9">
      <c r="A103" s="39">
        <v>1</v>
      </c>
      <c r="B103" s="39">
        <v>151</v>
      </c>
      <c r="C103" s="39">
        <v>60</v>
      </c>
      <c r="D103" s="39">
        <v>0</v>
      </c>
      <c r="E103" s="39">
        <v>0</v>
      </c>
      <c r="F103" s="39">
        <v>26.1</v>
      </c>
      <c r="G103" s="39">
        <v>0.17899999999999999</v>
      </c>
      <c r="H103" s="39">
        <v>22</v>
      </c>
      <c r="I103" s="39">
        <v>0</v>
      </c>
    </row>
    <row r="104" spans="1:9">
      <c r="A104" s="39">
        <v>0</v>
      </c>
      <c r="B104" s="39">
        <v>125</v>
      </c>
      <c r="C104" s="39">
        <v>96</v>
      </c>
      <c r="D104" s="39">
        <v>0</v>
      </c>
      <c r="E104" s="39">
        <v>0</v>
      </c>
      <c r="F104" s="39">
        <v>22.5</v>
      </c>
      <c r="G104" s="39">
        <v>0.26200000000000001</v>
      </c>
      <c r="H104" s="39">
        <v>21</v>
      </c>
      <c r="I104" s="39">
        <v>0</v>
      </c>
    </row>
    <row r="105" spans="1:9">
      <c r="A105" s="39">
        <v>1</v>
      </c>
      <c r="B105" s="39">
        <v>81</v>
      </c>
      <c r="C105" s="39">
        <v>72</v>
      </c>
      <c r="D105" s="39">
        <v>18</v>
      </c>
      <c r="E105" s="39">
        <v>40</v>
      </c>
      <c r="F105" s="39">
        <v>26.6</v>
      </c>
      <c r="G105" s="39">
        <v>0.28299999999999997</v>
      </c>
      <c r="H105" s="39">
        <v>24</v>
      </c>
      <c r="I105" s="39">
        <v>0</v>
      </c>
    </row>
    <row r="106" spans="1:9">
      <c r="A106" s="39">
        <v>2</v>
      </c>
      <c r="B106" s="39">
        <v>85</v>
      </c>
      <c r="C106" s="39">
        <v>65</v>
      </c>
      <c r="D106" s="39">
        <v>0</v>
      </c>
      <c r="E106" s="39">
        <v>0</v>
      </c>
      <c r="F106" s="39">
        <v>39.6</v>
      </c>
      <c r="G106" s="39">
        <v>0.93</v>
      </c>
      <c r="H106" s="39">
        <v>27</v>
      </c>
      <c r="I106" s="39">
        <v>0</v>
      </c>
    </row>
    <row r="107" spans="1:9">
      <c r="A107" s="39">
        <v>1</v>
      </c>
      <c r="B107" s="39">
        <v>126</v>
      </c>
      <c r="C107" s="39">
        <v>56</v>
      </c>
      <c r="D107" s="39">
        <v>29</v>
      </c>
      <c r="E107" s="39">
        <v>152</v>
      </c>
      <c r="F107" s="39">
        <v>28.7</v>
      </c>
      <c r="G107" s="39">
        <v>0.80100000000000005</v>
      </c>
      <c r="H107" s="39">
        <v>21</v>
      </c>
      <c r="I107" s="39">
        <v>0</v>
      </c>
    </row>
    <row r="108" spans="1:9">
      <c r="A108" s="39">
        <v>1</v>
      </c>
      <c r="B108" s="39">
        <v>96</v>
      </c>
      <c r="C108" s="39">
        <v>122</v>
      </c>
      <c r="D108" s="39">
        <v>0</v>
      </c>
      <c r="E108" s="39">
        <v>0</v>
      </c>
      <c r="F108" s="39">
        <v>22.4</v>
      </c>
      <c r="G108" s="39">
        <v>0.20699999999999999</v>
      </c>
      <c r="H108" s="39">
        <v>27</v>
      </c>
      <c r="I108" s="39">
        <v>0</v>
      </c>
    </row>
    <row r="109" spans="1:9">
      <c r="A109" s="39">
        <v>4</v>
      </c>
      <c r="B109" s="39">
        <v>144</v>
      </c>
      <c r="C109" s="39">
        <v>58</v>
      </c>
      <c r="D109" s="39">
        <v>28</v>
      </c>
      <c r="E109" s="39">
        <v>140</v>
      </c>
      <c r="F109" s="39">
        <v>29.5</v>
      </c>
      <c r="G109" s="39">
        <v>0.28699999999999998</v>
      </c>
      <c r="H109" s="39">
        <v>37</v>
      </c>
      <c r="I109" s="39">
        <v>0</v>
      </c>
    </row>
    <row r="110" spans="1:9">
      <c r="A110" s="39">
        <v>3</v>
      </c>
      <c r="B110" s="39">
        <v>83</v>
      </c>
      <c r="C110" s="39">
        <v>58</v>
      </c>
      <c r="D110" s="39">
        <v>31</v>
      </c>
      <c r="E110" s="39">
        <v>18</v>
      </c>
      <c r="F110" s="39">
        <v>34.299999999999997</v>
      </c>
      <c r="G110" s="39">
        <v>0.33600000000000002</v>
      </c>
      <c r="H110" s="39">
        <v>25</v>
      </c>
      <c r="I110" s="39">
        <v>0</v>
      </c>
    </row>
    <row r="111" spans="1:9">
      <c r="A111" s="39">
        <v>0</v>
      </c>
      <c r="B111" s="39">
        <v>95</v>
      </c>
      <c r="C111" s="39">
        <v>85</v>
      </c>
      <c r="D111" s="39">
        <v>25</v>
      </c>
      <c r="E111" s="39">
        <v>36</v>
      </c>
      <c r="F111" s="39">
        <v>37.4</v>
      </c>
      <c r="G111" s="39">
        <v>0.247</v>
      </c>
      <c r="H111" s="39">
        <v>24</v>
      </c>
      <c r="I111" s="39">
        <v>1</v>
      </c>
    </row>
    <row r="112" spans="1:9">
      <c r="A112" s="39">
        <v>3</v>
      </c>
      <c r="B112" s="39">
        <v>171</v>
      </c>
      <c r="C112" s="39">
        <v>72</v>
      </c>
      <c r="D112" s="39">
        <v>33</v>
      </c>
      <c r="E112" s="39">
        <v>135</v>
      </c>
      <c r="F112" s="39">
        <v>33.299999999999997</v>
      </c>
      <c r="G112" s="39">
        <v>0.19900000000000001</v>
      </c>
      <c r="H112" s="39">
        <v>24</v>
      </c>
      <c r="I112" s="39">
        <v>1</v>
      </c>
    </row>
    <row r="113" spans="1:9">
      <c r="A113" s="39">
        <v>8</v>
      </c>
      <c r="B113" s="39">
        <v>155</v>
      </c>
      <c r="C113" s="39">
        <v>62</v>
      </c>
      <c r="D113" s="39">
        <v>26</v>
      </c>
      <c r="E113" s="39">
        <v>495</v>
      </c>
      <c r="F113" s="39">
        <v>34</v>
      </c>
      <c r="G113" s="39">
        <v>0.54300000000000004</v>
      </c>
      <c r="H113" s="39">
        <v>46</v>
      </c>
      <c r="I113" s="39">
        <v>1</v>
      </c>
    </row>
    <row r="114" spans="1:9">
      <c r="A114" s="39">
        <v>1</v>
      </c>
      <c r="B114" s="39">
        <v>89</v>
      </c>
      <c r="C114" s="39">
        <v>76</v>
      </c>
      <c r="D114" s="39">
        <v>34</v>
      </c>
      <c r="E114" s="39">
        <v>37</v>
      </c>
      <c r="F114" s="39">
        <v>31.2</v>
      </c>
      <c r="G114" s="39">
        <v>0.192</v>
      </c>
      <c r="H114" s="39">
        <v>23</v>
      </c>
      <c r="I114" s="39">
        <v>0</v>
      </c>
    </row>
    <row r="115" spans="1:9">
      <c r="A115" s="39">
        <v>4</v>
      </c>
      <c r="B115" s="39">
        <v>76</v>
      </c>
      <c r="C115" s="39">
        <v>62</v>
      </c>
      <c r="D115" s="39">
        <v>0</v>
      </c>
      <c r="E115" s="39">
        <v>0</v>
      </c>
      <c r="F115" s="39">
        <v>34</v>
      </c>
      <c r="G115" s="39">
        <v>0.39100000000000001</v>
      </c>
      <c r="H115" s="39">
        <v>25</v>
      </c>
      <c r="I115" s="39">
        <v>0</v>
      </c>
    </row>
    <row r="116" spans="1:9">
      <c r="A116" s="39">
        <v>7</v>
      </c>
      <c r="B116" s="39">
        <v>160</v>
      </c>
      <c r="C116" s="39">
        <v>54</v>
      </c>
      <c r="D116" s="39">
        <v>32</v>
      </c>
      <c r="E116" s="39">
        <v>175</v>
      </c>
      <c r="F116" s="39">
        <v>30.5</v>
      </c>
      <c r="G116" s="39">
        <v>0.58799999999999997</v>
      </c>
      <c r="H116" s="39">
        <v>39</v>
      </c>
      <c r="I116" s="39">
        <v>1</v>
      </c>
    </row>
    <row r="117" spans="1:9">
      <c r="A117" s="39">
        <v>4</v>
      </c>
      <c r="B117" s="39">
        <v>146</v>
      </c>
      <c r="C117" s="39">
        <v>92</v>
      </c>
      <c r="D117" s="39">
        <v>0</v>
      </c>
      <c r="E117" s="39">
        <v>0</v>
      </c>
      <c r="F117" s="39">
        <v>31.2</v>
      </c>
      <c r="G117" s="39">
        <v>0.53900000000000003</v>
      </c>
      <c r="H117" s="39">
        <v>61</v>
      </c>
      <c r="I117" s="39">
        <v>1</v>
      </c>
    </row>
    <row r="118" spans="1:9">
      <c r="A118" s="39">
        <v>5</v>
      </c>
      <c r="B118" s="39">
        <v>124</v>
      </c>
      <c r="C118" s="39">
        <v>74</v>
      </c>
      <c r="D118" s="39">
        <v>0</v>
      </c>
      <c r="E118" s="39">
        <v>0</v>
      </c>
      <c r="F118" s="39">
        <v>34</v>
      </c>
      <c r="G118" s="39">
        <v>0.22</v>
      </c>
      <c r="H118" s="39">
        <v>38</v>
      </c>
      <c r="I118" s="39">
        <v>1</v>
      </c>
    </row>
    <row r="119" spans="1:9">
      <c r="A119" s="39">
        <v>5</v>
      </c>
      <c r="B119" s="39">
        <v>78</v>
      </c>
      <c r="C119" s="39">
        <v>48</v>
      </c>
      <c r="D119" s="39">
        <v>0</v>
      </c>
      <c r="E119" s="39">
        <v>0</v>
      </c>
      <c r="F119" s="39">
        <v>33.700000000000003</v>
      </c>
      <c r="G119" s="39">
        <v>0.65400000000000003</v>
      </c>
      <c r="H119" s="39">
        <v>25</v>
      </c>
      <c r="I119" s="39">
        <v>0</v>
      </c>
    </row>
    <row r="120" spans="1:9">
      <c r="A120" s="39">
        <v>4</v>
      </c>
      <c r="B120" s="39">
        <v>97</v>
      </c>
      <c r="C120" s="39">
        <v>60</v>
      </c>
      <c r="D120" s="39">
        <v>23</v>
      </c>
      <c r="E120" s="39">
        <v>0</v>
      </c>
      <c r="F120" s="39">
        <v>28.2</v>
      </c>
      <c r="G120" s="39">
        <v>0.443</v>
      </c>
      <c r="H120" s="39">
        <v>22</v>
      </c>
      <c r="I120" s="39">
        <v>0</v>
      </c>
    </row>
    <row r="121" spans="1:9">
      <c r="A121" s="39">
        <v>4</v>
      </c>
      <c r="B121" s="39">
        <v>99</v>
      </c>
      <c r="C121" s="39">
        <v>76</v>
      </c>
      <c r="D121" s="39">
        <v>15</v>
      </c>
      <c r="E121" s="39">
        <v>51</v>
      </c>
      <c r="F121" s="39">
        <v>23.2</v>
      </c>
      <c r="G121" s="39">
        <v>0.223</v>
      </c>
      <c r="H121" s="39">
        <v>21</v>
      </c>
      <c r="I121" s="39">
        <v>0</v>
      </c>
    </row>
    <row r="122" spans="1:9">
      <c r="A122" s="39">
        <v>0</v>
      </c>
      <c r="B122" s="39">
        <v>162</v>
      </c>
      <c r="C122" s="39">
        <v>76</v>
      </c>
      <c r="D122" s="39">
        <v>56</v>
      </c>
      <c r="E122" s="39">
        <v>100</v>
      </c>
      <c r="F122" s="39">
        <v>53.2</v>
      </c>
      <c r="G122" s="39">
        <v>0.75900000000000001</v>
      </c>
      <c r="H122" s="39">
        <v>25</v>
      </c>
      <c r="I122" s="39">
        <v>1</v>
      </c>
    </row>
    <row r="123" spans="1:9">
      <c r="A123" s="39">
        <v>6</v>
      </c>
      <c r="B123" s="39">
        <v>111</v>
      </c>
      <c r="C123" s="39">
        <v>64</v>
      </c>
      <c r="D123" s="39">
        <v>39</v>
      </c>
      <c r="E123" s="39">
        <v>0</v>
      </c>
      <c r="F123" s="39">
        <v>34.200000000000003</v>
      </c>
      <c r="G123" s="39">
        <v>0.26</v>
      </c>
      <c r="H123" s="39">
        <v>24</v>
      </c>
      <c r="I123" s="39">
        <v>0</v>
      </c>
    </row>
    <row r="124" spans="1:9">
      <c r="A124" s="39">
        <v>2</v>
      </c>
      <c r="B124" s="39">
        <v>107</v>
      </c>
      <c r="C124" s="39">
        <v>74</v>
      </c>
      <c r="D124" s="39">
        <v>30</v>
      </c>
      <c r="E124" s="39">
        <v>100</v>
      </c>
      <c r="F124" s="39">
        <v>33.6</v>
      </c>
      <c r="G124" s="39">
        <v>0.40400000000000003</v>
      </c>
      <c r="H124" s="39">
        <v>23</v>
      </c>
      <c r="I124" s="39">
        <v>0</v>
      </c>
    </row>
    <row r="125" spans="1:9">
      <c r="A125" s="39">
        <v>5</v>
      </c>
      <c r="B125" s="39">
        <v>132</v>
      </c>
      <c r="C125" s="39">
        <v>80</v>
      </c>
      <c r="D125" s="39">
        <v>0</v>
      </c>
      <c r="E125" s="39">
        <v>0</v>
      </c>
      <c r="F125" s="39">
        <v>26.8</v>
      </c>
      <c r="G125" s="39">
        <v>0.186</v>
      </c>
      <c r="H125" s="39">
        <v>69</v>
      </c>
      <c r="I125" s="39">
        <v>0</v>
      </c>
    </row>
    <row r="126" spans="1:9">
      <c r="A126" s="39">
        <v>0</v>
      </c>
      <c r="B126" s="39">
        <v>113</v>
      </c>
      <c r="C126" s="39">
        <v>76</v>
      </c>
      <c r="D126" s="39">
        <v>0</v>
      </c>
      <c r="E126" s="39">
        <v>0</v>
      </c>
      <c r="F126" s="39">
        <v>33.299999999999997</v>
      </c>
      <c r="G126" s="39">
        <v>0.27800000000000002</v>
      </c>
      <c r="H126" s="39">
        <v>23</v>
      </c>
      <c r="I126" s="39">
        <v>1</v>
      </c>
    </row>
    <row r="127" spans="1:9">
      <c r="A127" s="39">
        <v>1</v>
      </c>
      <c r="B127" s="39">
        <v>88</v>
      </c>
      <c r="C127" s="39">
        <v>30</v>
      </c>
      <c r="D127" s="39">
        <v>42</v>
      </c>
      <c r="E127" s="39">
        <v>99</v>
      </c>
      <c r="F127" s="39">
        <v>55</v>
      </c>
      <c r="G127" s="39">
        <v>0.496</v>
      </c>
      <c r="H127" s="39">
        <v>26</v>
      </c>
      <c r="I127" s="39">
        <v>1</v>
      </c>
    </row>
    <row r="128" spans="1:9">
      <c r="A128" s="39">
        <v>3</v>
      </c>
      <c r="B128" s="39">
        <v>120</v>
      </c>
      <c r="C128" s="39">
        <v>70</v>
      </c>
      <c r="D128" s="39">
        <v>30</v>
      </c>
      <c r="E128" s="39">
        <v>135</v>
      </c>
      <c r="F128" s="39">
        <v>42.9</v>
      </c>
      <c r="G128" s="39">
        <v>0.45200000000000001</v>
      </c>
      <c r="H128" s="39">
        <v>30</v>
      </c>
      <c r="I128" s="39">
        <v>0</v>
      </c>
    </row>
    <row r="129" spans="1:9">
      <c r="A129" s="39">
        <v>1</v>
      </c>
      <c r="B129" s="39">
        <v>118</v>
      </c>
      <c r="C129" s="39">
        <v>58</v>
      </c>
      <c r="D129" s="39">
        <v>36</v>
      </c>
      <c r="E129" s="39">
        <v>94</v>
      </c>
      <c r="F129" s="39">
        <v>33.299999999999997</v>
      </c>
      <c r="G129" s="39">
        <v>0.26100000000000001</v>
      </c>
      <c r="H129" s="39">
        <v>23</v>
      </c>
      <c r="I129" s="39">
        <v>0</v>
      </c>
    </row>
    <row r="130" spans="1:9">
      <c r="A130" s="39">
        <v>1</v>
      </c>
      <c r="B130" s="39">
        <v>117</v>
      </c>
      <c r="C130" s="39">
        <v>88</v>
      </c>
      <c r="D130" s="39">
        <v>24</v>
      </c>
      <c r="E130" s="39">
        <v>145</v>
      </c>
      <c r="F130" s="39">
        <v>34.5</v>
      </c>
      <c r="G130" s="39">
        <v>0.40300000000000002</v>
      </c>
      <c r="H130" s="39">
        <v>40</v>
      </c>
      <c r="I130" s="39">
        <v>1</v>
      </c>
    </row>
    <row r="131" spans="1:9">
      <c r="A131" s="39">
        <v>0</v>
      </c>
      <c r="B131" s="39">
        <v>105</v>
      </c>
      <c r="C131" s="39">
        <v>84</v>
      </c>
      <c r="D131" s="39">
        <v>0</v>
      </c>
      <c r="E131" s="39">
        <v>0</v>
      </c>
      <c r="F131" s="39">
        <v>27.9</v>
      </c>
      <c r="G131" s="39">
        <v>0.74099999999999999</v>
      </c>
      <c r="H131" s="39">
        <v>62</v>
      </c>
      <c r="I131" s="39">
        <v>1</v>
      </c>
    </row>
    <row r="132" spans="1:9">
      <c r="A132" s="39">
        <v>4</v>
      </c>
      <c r="B132" s="39">
        <v>173</v>
      </c>
      <c r="C132" s="39">
        <v>70</v>
      </c>
      <c r="D132" s="39">
        <v>14</v>
      </c>
      <c r="E132" s="39">
        <v>168</v>
      </c>
      <c r="F132" s="39">
        <v>29.7</v>
      </c>
      <c r="G132" s="39">
        <v>0.36099999999999999</v>
      </c>
      <c r="H132" s="39">
        <v>33</v>
      </c>
      <c r="I132" s="39">
        <v>1</v>
      </c>
    </row>
    <row r="133" spans="1:9">
      <c r="A133" s="39">
        <v>9</v>
      </c>
      <c r="B133" s="39">
        <v>122</v>
      </c>
      <c r="C133" s="39">
        <v>56</v>
      </c>
      <c r="D133" s="39">
        <v>0</v>
      </c>
      <c r="E133" s="39">
        <v>0</v>
      </c>
      <c r="F133" s="39">
        <v>33.299999999999997</v>
      </c>
      <c r="G133" s="39">
        <v>1.1140000000000001</v>
      </c>
      <c r="H133" s="39">
        <v>33</v>
      </c>
      <c r="I133" s="39">
        <v>1</v>
      </c>
    </row>
    <row r="134" spans="1:9">
      <c r="A134" s="39">
        <v>3</v>
      </c>
      <c r="B134" s="39">
        <v>170</v>
      </c>
      <c r="C134" s="39">
        <v>64</v>
      </c>
      <c r="D134" s="39">
        <v>37</v>
      </c>
      <c r="E134" s="39">
        <v>225</v>
      </c>
      <c r="F134" s="39">
        <v>34.5</v>
      </c>
      <c r="G134" s="39">
        <v>0.35599999999999998</v>
      </c>
      <c r="H134" s="39">
        <v>30</v>
      </c>
      <c r="I134" s="39">
        <v>1</v>
      </c>
    </row>
    <row r="135" spans="1:9">
      <c r="A135" s="39">
        <v>8</v>
      </c>
      <c r="B135" s="39">
        <v>84</v>
      </c>
      <c r="C135" s="39">
        <v>74</v>
      </c>
      <c r="D135" s="39">
        <v>31</v>
      </c>
      <c r="E135" s="39">
        <v>0</v>
      </c>
      <c r="F135" s="39">
        <v>38.299999999999997</v>
      </c>
      <c r="G135" s="39">
        <v>0.45700000000000002</v>
      </c>
      <c r="H135" s="39">
        <v>39</v>
      </c>
      <c r="I135" s="39">
        <v>0</v>
      </c>
    </row>
    <row r="136" spans="1:9">
      <c r="A136" s="39">
        <v>2</v>
      </c>
      <c r="B136" s="39">
        <v>96</v>
      </c>
      <c r="C136" s="39">
        <v>68</v>
      </c>
      <c r="D136" s="39">
        <v>13</v>
      </c>
      <c r="E136" s="39">
        <v>49</v>
      </c>
      <c r="F136" s="39">
        <v>21.1</v>
      </c>
      <c r="G136" s="39">
        <v>0.64700000000000002</v>
      </c>
      <c r="H136" s="39">
        <v>26</v>
      </c>
      <c r="I136" s="39">
        <v>0</v>
      </c>
    </row>
    <row r="137" spans="1:9">
      <c r="A137" s="39">
        <v>2</v>
      </c>
      <c r="B137" s="39">
        <v>125</v>
      </c>
      <c r="C137" s="39">
        <v>60</v>
      </c>
      <c r="D137" s="39">
        <v>20</v>
      </c>
      <c r="E137" s="39">
        <v>140</v>
      </c>
      <c r="F137" s="39">
        <v>33.799999999999997</v>
      </c>
      <c r="G137" s="39">
        <v>8.7999999999999995E-2</v>
      </c>
      <c r="H137" s="39">
        <v>31</v>
      </c>
      <c r="I137" s="39">
        <v>0</v>
      </c>
    </row>
    <row r="138" spans="1:9">
      <c r="A138" s="39">
        <v>0</v>
      </c>
      <c r="B138" s="39">
        <v>100</v>
      </c>
      <c r="C138" s="39">
        <v>70</v>
      </c>
      <c r="D138" s="39">
        <v>26</v>
      </c>
      <c r="E138" s="39">
        <v>50</v>
      </c>
      <c r="F138" s="39">
        <v>30.8</v>
      </c>
      <c r="G138" s="39">
        <v>0.59699999999999998</v>
      </c>
      <c r="H138" s="39">
        <v>21</v>
      </c>
      <c r="I138" s="39">
        <v>0</v>
      </c>
    </row>
    <row r="139" spans="1:9">
      <c r="A139" s="39">
        <v>0</v>
      </c>
      <c r="B139" s="39">
        <v>93</v>
      </c>
      <c r="C139" s="39">
        <v>60</v>
      </c>
      <c r="D139" s="39">
        <v>25</v>
      </c>
      <c r="E139" s="39">
        <v>92</v>
      </c>
      <c r="F139" s="39">
        <v>28.7</v>
      </c>
      <c r="G139" s="39">
        <v>0.53200000000000003</v>
      </c>
      <c r="H139" s="39">
        <v>22</v>
      </c>
      <c r="I139" s="39">
        <v>0</v>
      </c>
    </row>
    <row r="140" spans="1:9">
      <c r="A140" s="39">
        <v>0</v>
      </c>
      <c r="B140" s="39">
        <v>129</v>
      </c>
      <c r="C140" s="39">
        <v>80</v>
      </c>
      <c r="D140" s="39">
        <v>0</v>
      </c>
      <c r="E140" s="39">
        <v>0</v>
      </c>
      <c r="F140" s="39">
        <v>31.2</v>
      </c>
      <c r="G140" s="39">
        <v>0.70299999999999996</v>
      </c>
      <c r="H140" s="39">
        <v>29</v>
      </c>
      <c r="I140" s="39">
        <v>0</v>
      </c>
    </row>
    <row r="141" spans="1:9">
      <c r="A141" s="39">
        <v>5</v>
      </c>
      <c r="B141" s="39">
        <v>105</v>
      </c>
      <c r="C141" s="39">
        <v>72</v>
      </c>
      <c r="D141" s="39">
        <v>29</v>
      </c>
      <c r="E141" s="39">
        <v>325</v>
      </c>
      <c r="F141" s="39">
        <v>36.9</v>
      </c>
      <c r="G141" s="39">
        <v>0.159</v>
      </c>
      <c r="H141" s="39">
        <v>28</v>
      </c>
      <c r="I141" s="39">
        <v>0</v>
      </c>
    </row>
    <row r="142" spans="1:9">
      <c r="A142" s="39">
        <v>3</v>
      </c>
      <c r="B142" s="39">
        <v>128</v>
      </c>
      <c r="C142" s="39">
        <v>78</v>
      </c>
      <c r="D142" s="39">
        <v>0</v>
      </c>
      <c r="E142" s="39">
        <v>0</v>
      </c>
      <c r="F142" s="39">
        <v>21.1</v>
      </c>
      <c r="G142" s="39">
        <v>0.26800000000000002</v>
      </c>
      <c r="H142" s="39">
        <v>55</v>
      </c>
      <c r="I142" s="39">
        <v>0</v>
      </c>
    </row>
    <row r="143" spans="1:9">
      <c r="A143" s="39">
        <v>5</v>
      </c>
      <c r="B143" s="39">
        <v>106</v>
      </c>
      <c r="C143" s="39">
        <v>82</v>
      </c>
      <c r="D143" s="39">
        <v>30</v>
      </c>
      <c r="E143" s="39">
        <v>0</v>
      </c>
      <c r="F143" s="39">
        <v>39.5</v>
      </c>
      <c r="G143" s="39">
        <v>0.28599999999999998</v>
      </c>
      <c r="H143" s="39">
        <v>38</v>
      </c>
      <c r="I143" s="39">
        <v>0</v>
      </c>
    </row>
    <row r="144" spans="1:9">
      <c r="A144" s="39">
        <v>2</v>
      </c>
      <c r="B144" s="39">
        <v>108</v>
      </c>
      <c r="C144" s="39">
        <v>52</v>
      </c>
      <c r="D144" s="39">
        <v>26</v>
      </c>
      <c r="E144" s="39">
        <v>63</v>
      </c>
      <c r="F144" s="39">
        <v>32.5</v>
      </c>
      <c r="G144" s="39">
        <v>0.318</v>
      </c>
      <c r="H144" s="39">
        <v>22</v>
      </c>
      <c r="I144" s="39">
        <v>0</v>
      </c>
    </row>
    <row r="145" spans="1:9">
      <c r="A145" s="39">
        <v>10</v>
      </c>
      <c r="B145" s="39">
        <v>108</v>
      </c>
      <c r="C145" s="39">
        <v>66</v>
      </c>
      <c r="D145" s="39">
        <v>0</v>
      </c>
      <c r="E145" s="39">
        <v>0</v>
      </c>
      <c r="F145" s="39">
        <v>32.4</v>
      </c>
      <c r="G145" s="39">
        <v>0.27200000000000002</v>
      </c>
      <c r="H145" s="39">
        <v>42</v>
      </c>
      <c r="I145" s="39">
        <v>1</v>
      </c>
    </row>
    <row r="146" spans="1:9">
      <c r="A146" s="39">
        <v>4</v>
      </c>
      <c r="B146" s="39">
        <v>154</v>
      </c>
      <c r="C146" s="39">
        <v>62</v>
      </c>
      <c r="D146" s="39">
        <v>31</v>
      </c>
      <c r="E146" s="39">
        <v>284</v>
      </c>
      <c r="F146" s="39">
        <v>32.799999999999997</v>
      </c>
      <c r="G146" s="39">
        <v>0.23699999999999999</v>
      </c>
      <c r="H146" s="39">
        <v>23</v>
      </c>
      <c r="I146" s="39">
        <v>0</v>
      </c>
    </row>
    <row r="147" spans="1:9">
      <c r="A147" s="39">
        <v>0</v>
      </c>
      <c r="B147" s="39">
        <v>102</v>
      </c>
      <c r="C147" s="39">
        <v>75</v>
      </c>
      <c r="D147" s="39">
        <v>23</v>
      </c>
      <c r="E147" s="39">
        <v>0</v>
      </c>
      <c r="F147" s="39">
        <v>0</v>
      </c>
      <c r="G147" s="39">
        <v>0.57199999999999995</v>
      </c>
      <c r="H147" s="39">
        <v>21</v>
      </c>
      <c r="I147" s="39">
        <v>0</v>
      </c>
    </row>
    <row r="148" spans="1:9">
      <c r="A148" s="39">
        <v>9</v>
      </c>
      <c r="B148" s="39">
        <v>57</v>
      </c>
      <c r="C148" s="39">
        <v>80</v>
      </c>
      <c r="D148" s="39">
        <v>37</v>
      </c>
      <c r="E148" s="39">
        <v>0</v>
      </c>
      <c r="F148" s="39">
        <v>32.799999999999997</v>
      </c>
      <c r="G148" s="39">
        <v>9.6000000000000002E-2</v>
      </c>
      <c r="H148" s="39">
        <v>41</v>
      </c>
      <c r="I148" s="39">
        <v>0</v>
      </c>
    </row>
    <row r="149" spans="1:9">
      <c r="A149" s="39">
        <v>2</v>
      </c>
      <c r="B149" s="39">
        <v>106</v>
      </c>
      <c r="C149" s="39">
        <v>64</v>
      </c>
      <c r="D149" s="39">
        <v>35</v>
      </c>
      <c r="E149" s="39">
        <v>119</v>
      </c>
      <c r="F149" s="39">
        <v>30.5</v>
      </c>
      <c r="G149" s="39">
        <v>1.4</v>
      </c>
      <c r="H149" s="39">
        <v>34</v>
      </c>
      <c r="I149" s="39">
        <v>0</v>
      </c>
    </row>
    <row r="150" spans="1:9">
      <c r="A150" s="39">
        <v>5</v>
      </c>
      <c r="B150" s="39">
        <v>147</v>
      </c>
      <c r="C150" s="39">
        <v>78</v>
      </c>
      <c r="D150" s="39">
        <v>0</v>
      </c>
      <c r="E150" s="39">
        <v>0</v>
      </c>
      <c r="F150" s="39">
        <v>33.700000000000003</v>
      </c>
      <c r="G150" s="39">
        <v>0.218</v>
      </c>
      <c r="H150" s="39">
        <v>65</v>
      </c>
      <c r="I150" s="39">
        <v>0</v>
      </c>
    </row>
    <row r="151" spans="1:9">
      <c r="A151" s="39">
        <v>2</v>
      </c>
      <c r="B151" s="39">
        <v>90</v>
      </c>
      <c r="C151" s="39">
        <v>70</v>
      </c>
      <c r="D151" s="39">
        <v>17</v>
      </c>
      <c r="E151" s="39">
        <v>0</v>
      </c>
      <c r="F151" s="39">
        <v>27.3</v>
      </c>
      <c r="G151" s="39">
        <v>8.5000000000000006E-2</v>
      </c>
      <c r="H151" s="39">
        <v>22</v>
      </c>
      <c r="I151" s="39">
        <v>0</v>
      </c>
    </row>
    <row r="152" spans="1:9">
      <c r="A152" s="39">
        <v>1</v>
      </c>
      <c r="B152" s="39">
        <v>136</v>
      </c>
      <c r="C152" s="39">
        <v>74</v>
      </c>
      <c r="D152" s="39">
        <v>50</v>
      </c>
      <c r="E152" s="39">
        <v>204</v>
      </c>
      <c r="F152" s="39">
        <v>37.4</v>
      </c>
      <c r="G152" s="39">
        <v>0.39900000000000002</v>
      </c>
      <c r="H152" s="39">
        <v>24</v>
      </c>
      <c r="I152" s="39">
        <v>0</v>
      </c>
    </row>
    <row r="153" spans="1:9">
      <c r="A153" s="39">
        <v>4</v>
      </c>
      <c r="B153" s="39">
        <v>114</v>
      </c>
      <c r="C153" s="39">
        <v>65</v>
      </c>
      <c r="D153" s="39">
        <v>0</v>
      </c>
      <c r="E153" s="39">
        <v>0</v>
      </c>
      <c r="F153" s="39">
        <v>21.9</v>
      </c>
      <c r="G153" s="39">
        <v>0.432</v>
      </c>
      <c r="H153" s="39">
        <v>37</v>
      </c>
      <c r="I153" s="39">
        <v>0</v>
      </c>
    </row>
    <row r="154" spans="1:9">
      <c r="A154" s="39">
        <v>9</v>
      </c>
      <c r="B154" s="39">
        <v>156</v>
      </c>
      <c r="C154" s="39">
        <v>86</v>
      </c>
      <c r="D154" s="39">
        <v>28</v>
      </c>
      <c r="E154" s="39">
        <v>155</v>
      </c>
      <c r="F154" s="39">
        <v>34.299999999999997</v>
      </c>
      <c r="G154" s="39">
        <v>1.1890000000000001</v>
      </c>
      <c r="H154" s="39">
        <v>42</v>
      </c>
      <c r="I154" s="39">
        <v>1</v>
      </c>
    </row>
    <row r="155" spans="1:9">
      <c r="A155" s="39">
        <v>1</v>
      </c>
      <c r="B155" s="39">
        <v>153</v>
      </c>
      <c r="C155" s="39">
        <v>82</v>
      </c>
      <c r="D155" s="39">
        <v>42</v>
      </c>
      <c r="E155" s="39">
        <v>485</v>
      </c>
      <c r="F155" s="39">
        <v>40.6</v>
      </c>
      <c r="G155" s="39">
        <v>0.68700000000000006</v>
      </c>
      <c r="H155" s="39">
        <v>23</v>
      </c>
      <c r="I155" s="39">
        <v>0</v>
      </c>
    </row>
    <row r="156" spans="1:9">
      <c r="A156" s="39">
        <v>8</v>
      </c>
      <c r="B156" s="39">
        <v>188</v>
      </c>
      <c r="C156" s="39">
        <v>78</v>
      </c>
      <c r="D156" s="39">
        <v>0</v>
      </c>
      <c r="E156" s="39">
        <v>0</v>
      </c>
      <c r="F156" s="39">
        <v>47.9</v>
      </c>
      <c r="G156" s="39">
        <v>0.13700000000000001</v>
      </c>
      <c r="H156" s="39">
        <v>43</v>
      </c>
      <c r="I156" s="39">
        <v>1</v>
      </c>
    </row>
    <row r="157" spans="1:9">
      <c r="A157" s="39">
        <v>7</v>
      </c>
      <c r="B157" s="39">
        <v>152</v>
      </c>
      <c r="C157" s="39">
        <v>88</v>
      </c>
      <c r="D157" s="39">
        <v>44</v>
      </c>
      <c r="E157" s="39">
        <v>0</v>
      </c>
      <c r="F157" s="39">
        <v>50</v>
      </c>
      <c r="G157" s="39">
        <v>0.33700000000000002</v>
      </c>
      <c r="H157" s="39">
        <v>36</v>
      </c>
      <c r="I157" s="39">
        <v>1</v>
      </c>
    </row>
    <row r="158" spans="1:9">
      <c r="A158" s="39">
        <v>2</v>
      </c>
      <c r="B158" s="39">
        <v>99</v>
      </c>
      <c r="C158" s="39">
        <v>52</v>
      </c>
      <c r="D158" s="39">
        <v>15</v>
      </c>
      <c r="E158" s="39">
        <v>94</v>
      </c>
      <c r="F158" s="39">
        <v>24.6</v>
      </c>
      <c r="G158" s="39">
        <v>0.63700000000000001</v>
      </c>
      <c r="H158" s="39">
        <v>21</v>
      </c>
      <c r="I158" s="39">
        <v>0</v>
      </c>
    </row>
    <row r="159" spans="1:9">
      <c r="A159" s="39">
        <v>1</v>
      </c>
      <c r="B159" s="39">
        <v>109</v>
      </c>
      <c r="C159" s="39">
        <v>56</v>
      </c>
      <c r="D159" s="39">
        <v>21</v>
      </c>
      <c r="E159" s="39">
        <v>135</v>
      </c>
      <c r="F159" s="39">
        <v>25.2</v>
      </c>
      <c r="G159" s="39">
        <v>0.83299999999999996</v>
      </c>
      <c r="H159" s="39">
        <v>23</v>
      </c>
      <c r="I159" s="39">
        <v>0</v>
      </c>
    </row>
    <row r="160" spans="1:9">
      <c r="A160" s="39">
        <v>2</v>
      </c>
      <c r="B160" s="39">
        <v>88</v>
      </c>
      <c r="C160" s="39">
        <v>74</v>
      </c>
      <c r="D160" s="39">
        <v>19</v>
      </c>
      <c r="E160" s="39">
        <v>53</v>
      </c>
      <c r="F160" s="39">
        <v>29</v>
      </c>
      <c r="G160" s="39">
        <v>0.22900000000000001</v>
      </c>
      <c r="H160" s="39">
        <v>22</v>
      </c>
      <c r="I160" s="39">
        <v>0</v>
      </c>
    </row>
    <row r="161" spans="1:9">
      <c r="A161" s="39">
        <v>17</v>
      </c>
      <c r="B161" s="39">
        <v>163</v>
      </c>
      <c r="C161" s="39">
        <v>72</v>
      </c>
      <c r="D161" s="39">
        <v>41</v>
      </c>
      <c r="E161" s="39">
        <v>114</v>
      </c>
      <c r="F161" s="39">
        <v>40.9</v>
      </c>
      <c r="G161" s="39">
        <v>0.81699999999999995</v>
      </c>
      <c r="H161" s="39">
        <v>47</v>
      </c>
      <c r="I161" s="39">
        <v>1</v>
      </c>
    </row>
    <row r="162" spans="1:9">
      <c r="A162" s="39">
        <v>4</v>
      </c>
      <c r="B162" s="39">
        <v>151</v>
      </c>
      <c r="C162" s="39">
        <v>90</v>
      </c>
      <c r="D162" s="39">
        <v>38</v>
      </c>
      <c r="E162" s="39">
        <v>0</v>
      </c>
      <c r="F162" s="39">
        <v>29.7</v>
      </c>
      <c r="G162" s="39">
        <v>0.29399999999999998</v>
      </c>
      <c r="H162" s="39">
        <v>36</v>
      </c>
      <c r="I162" s="39">
        <v>0</v>
      </c>
    </row>
    <row r="163" spans="1:9">
      <c r="A163" s="39">
        <v>7</v>
      </c>
      <c r="B163" s="39">
        <v>102</v>
      </c>
      <c r="C163" s="39">
        <v>74</v>
      </c>
      <c r="D163" s="39">
        <v>40</v>
      </c>
      <c r="E163" s="39">
        <v>105</v>
      </c>
      <c r="F163" s="39">
        <v>37.200000000000003</v>
      </c>
      <c r="G163" s="39">
        <v>0.20399999999999999</v>
      </c>
      <c r="H163" s="39">
        <v>45</v>
      </c>
      <c r="I163" s="39">
        <v>0</v>
      </c>
    </row>
    <row r="164" spans="1:9">
      <c r="A164" s="39">
        <v>0</v>
      </c>
      <c r="B164" s="39">
        <v>114</v>
      </c>
      <c r="C164" s="39">
        <v>80</v>
      </c>
      <c r="D164" s="39">
        <v>34</v>
      </c>
      <c r="E164" s="39">
        <v>285</v>
      </c>
      <c r="F164" s="39">
        <v>44.2</v>
      </c>
      <c r="G164" s="39">
        <v>0.16700000000000001</v>
      </c>
      <c r="H164" s="39">
        <v>27</v>
      </c>
      <c r="I164" s="39">
        <v>0</v>
      </c>
    </row>
    <row r="165" spans="1:9">
      <c r="A165" s="39">
        <v>2</v>
      </c>
      <c r="B165" s="39">
        <v>100</v>
      </c>
      <c r="C165" s="39">
        <v>64</v>
      </c>
      <c r="D165" s="39">
        <v>23</v>
      </c>
      <c r="E165" s="39">
        <v>0</v>
      </c>
      <c r="F165" s="39">
        <v>29.7</v>
      </c>
      <c r="G165" s="39">
        <v>0.36799999999999999</v>
      </c>
      <c r="H165" s="39">
        <v>21</v>
      </c>
      <c r="I165" s="39">
        <v>0</v>
      </c>
    </row>
    <row r="166" spans="1:9">
      <c r="A166" s="39">
        <v>0</v>
      </c>
      <c r="B166" s="39">
        <v>131</v>
      </c>
      <c r="C166" s="39">
        <v>88</v>
      </c>
      <c r="D166" s="39">
        <v>0</v>
      </c>
      <c r="E166" s="39">
        <v>0</v>
      </c>
      <c r="F166" s="39">
        <v>31.6</v>
      </c>
      <c r="G166" s="39">
        <v>0.74299999999999999</v>
      </c>
      <c r="H166" s="39">
        <v>32</v>
      </c>
      <c r="I166" s="39">
        <v>1</v>
      </c>
    </row>
    <row r="167" spans="1:9">
      <c r="A167" s="39">
        <v>6</v>
      </c>
      <c r="B167" s="39">
        <v>104</v>
      </c>
      <c r="C167" s="39">
        <v>74</v>
      </c>
      <c r="D167" s="39">
        <v>18</v>
      </c>
      <c r="E167" s="39">
        <v>156</v>
      </c>
      <c r="F167" s="39">
        <v>29.9</v>
      </c>
      <c r="G167" s="39">
        <v>0.72199999999999998</v>
      </c>
      <c r="H167" s="39">
        <v>41</v>
      </c>
      <c r="I167" s="39">
        <v>1</v>
      </c>
    </row>
    <row r="168" spans="1:9">
      <c r="A168" s="39">
        <v>3</v>
      </c>
      <c r="B168" s="39">
        <v>148</v>
      </c>
      <c r="C168" s="39">
        <v>66</v>
      </c>
      <c r="D168" s="39">
        <v>25</v>
      </c>
      <c r="E168" s="39">
        <v>0</v>
      </c>
      <c r="F168" s="39">
        <v>32.5</v>
      </c>
      <c r="G168" s="39">
        <v>0.25600000000000001</v>
      </c>
      <c r="H168" s="39">
        <v>22</v>
      </c>
      <c r="I168" s="39">
        <v>0</v>
      </c>
    </row>
    <row r="169" spans="1:9">
      <c r="A169" s="39">
        <v>4</v>
      </c>
      <c r="B169" s="39">
        <v>120</v>
      </c>
      <c r="C169" s="39">
        <v>68</v>
      </c>
      <c r="D169" s="39">
        <v>0</v>
      </c>
      <c r="E169" s="39">
        <v>0</v>
      </c>
      <c r="F169" s="39">
        <v>29.6</v>
      </c>
      <c r="G169" s="39">
        <v>0.70899999999999996</v>
      </c>
      <c r="H169" s="39">
        <v>34</v>
      </c>
      <c r="I169" s="39">
        <v>0</v>
      </c>
    </row>
    <row r="170" spans="1:9">
      <c r="A170" s="39">
        <v>4</v>
      </c>
      <c r="B170" s="39">
        <v>110</v>
      </c>
      <c r="C170" s="39">
        <v>66</v>
      </c>
      <c r="D170" s="39">
        <v>0</v>
      </c>
      <c r="E170" s="39">
        <v>0</v>
      </c>
      <c r="F170" s="39">
        <v>31.9</v>
      </c>
      <c r="G170" s="39">
        <v>0.47099999999999997</v>
      </c>
      <c r="H170" s="39">
        <v>29</v>
      </c>
      <c r="I170" s="39">
        <v>0</v>
      </c>
    </row>
    <row r="171" spans="1:9">
      <c r="A171" s="39">
        <v>3</v>
      </c>
      <c r="B171" s="39">
        <v>111</v>
      </c>
      <c r="C171" s="39">
        <v>90</v>
      </c>
      <c r="D171" s="39">
        <v>12</v>
      </c>
      <c r="E171" s="39">
        <v>78</v>
      </c>
      <c r="F171" s="39">
        <v>28.4</v>
      </c>
      <c r="G171" s="39">
        <v>0.495</v>
      </c>
      <c r="H171" s="39">
        <v>29</v>
      </c>
      <c r="I171" s="39">
        <v>0</v>
      </c>
    </row>
    <row r="172" spans="1:9">
      <c r="A172" s="39">
        <v>6</v>
      </c>
      <c r="B172" s="39">
        <v>102</v>
      </c>
      <c r="C172" s="39">
        <v>82</v>
      </c>
      <c r="D172" s="39">
        <v>0</v>
      </c>
      <c r="E172" s="39">
        <v>0</v>
      </c>
      <c r="F172" s="39">
        <v>30.8</v>
      </c>
      <c r="G172" s="39">
        <v>0.18</v>
      </c>
      <c r="H172" s="39">
        <v>36</v>
      </c>
      <c r="I172" s="39">
        <v>1</v>
      </c>
    </row>
    <row r="173" spans="1:9">
      <c r="A173" s="39">
        <v>6</v>
      </c>
      <c r="B173" s="39">
        <v>134</v>
      </c>
      <c r="C173" s="39">
        <v>70</v>
      </c>
      <c r="D173" s="39">
        <v>23</v>
      </c>
      <c r="E173" s="39">
        <v>130</v>
      </c>
      <c r="F173" s="39">
        <v>35.4</v>
      </c>
      <c r="G173" s="39">
        <v>0.54200000000000004</v>
      </c>
      <c r="H173" s="39">
        <v>29</v>
      </c>
      <c r="I173" s="39">
        <v>1</v>
      </c>
    </row>
    <row r="174" spans="1:9">
      <c r="A174" s="39">
        <v>2</v>
      </c>
      <c r="B174" s="39">
        <v>87</v>
      </c>
      <c r="C174" s="39">
        <v>0</v>
      </c>
      <c r="D174" s="39">
        <v>23</v>
      </c>
      <c r="E174" s="39">
        <v>0</v>
      </c>
      <c r="F174" s="39">
        <v>28.9</v>
      </c>
      <c r="G174" s="39">
        <v>0.77300000000000002</v>
      </c>
      <c r="H174" s="39">
        <v>25</v>
      </c>
      <c r="I174" s="39">
        <v>0</v>
      </c>
    </row>
    <row r="175" spans="1:9">
      <c r="A175" s="39">
        <v>1</v>
      </c>
      <c r="B175" s="39">
        <v>79</v>
      </c>
      <c r="C175" s="39">
        <v>60</v>
      </c>
      <c r="D175" s="39">
        <v>42</v>
      </c>
      <c r="E175" s="39">
        <v>48</v>
      </c>
      <c r="F175" s="39">
        <v>43.5</v>
      </c>
      <c r="G175" s="39">
        <v>0.67800000000000005</v>
      </c>
      <c r="H175" s="39">
        <v>23</v>
      </c>
      <c r="I175" s="39">
        <v>0</v>
      </c>
    </row>
    <row r="176" spans="1:9">
      <c r="A176" s="39">
        <v>2</v>
      </c>
      <c r="B176" s="39">
        <v>75</v>
      </c>
      <c r="C176" s="39">
        <v>64</v>
      </c>
      <c r="D176" s="39">
        <v>24</v>
      </c>
      <c r="E176" s="39">
        <v>55</v>
      </c>
      <c r="F176" s="39">
        <v>29.7</v>
      </c>
      <c r="G176" s="39">
        <v>0.37</v>
      </c>
      <c r="H176" s="39">
        <v>33</v>
      </c>
      <c r="I176" s="39">
        <v>0</v>
      </c>
    </row>
    <row r="177" spans="1:9">
      <c r="A177" s="39">
        <v>8</v>
      </c>
      <c r="B177" s="39">
        <v>179</v>
      </c>
      <c r="C177" s="39">
        <v>72</v>
      </c>
      <c r="D177" s="39">
        <v>42</v>
      </c>
      <c r="E177" s="39">
        <v>130</v>
      </c>
      <c r="F177" s="39">
        <v>32.700000000000003</v>
      </c>
      <c r="G177" s="39">
        <v>0.71899999999999997</v>
      </c>
      <c r="H177" s="39">
        <v>36</v>
      </c>
      <c r="I177" s="39">
        <v>1</v>
      </c>
    </row>
    <row r="178" spans="1:9">
      <c r="A178" s="39">
        <v>6</v>
      </c>
      <c r="B178" s="39">
        <v>85</v>
      </c>
      <c r="C178" s="39">
        <v>78</v>
      </c>
      <c r="D178" s="39">
        <v>0</v>
      </c>
      <c r="E178" s="39">
        <v>0</v>
      </c>
      <c r="F178" s="39">
        <v>31.2</v>
      </c>
      <c r="G178" s="39">
        <v>0.38200000000000001</v>
      </c>
      <c r="H178" s="39">
        <v>42</v>
      </c>
      <c r="I178" s="39">
        <v>0</v>
      </c>
    </row>
    <row r="179" spans="1:9">
      <c r="A179" s="39">
        <v>0</v>
      </c>
      <c r="B179" s="39">
        <v>129</v>
      </c>
      <c r="C179" s="39">
        <v>110</v>
      </c>
      <c r="D179" s="39">
        <v>46</v>
      </c>
      <c r="E179" s="39">
        <v>130</v>
      </c>
      <c r="F179" s="39">
        <v>67.099999999999994</v>
      </c>
      <c r="G179" s="39">
        <v>0.31900000000000001</v>
      </c>
      <c r="H179" s="39">
        <v>26</v>
      </c>
      <c r="I179" s="39">
        <v>1</v>
      </c>
    </row>
    <row r="180" spans="1:9">
      <c r="A180" s="39">
        <v>5</v>
      </c>
      <c r="B180" s="39">
        <v>143</v>
      </c>
      <c r="C180" s="39">
        <v>78</v>
      </c>
      <c r="D180" s="39">
        <v>0</v>
      </c>
      <c r="E180" s="39">
        <v>0</v>
      </c>
      <c r="F180" s="39">
        <v>45</v>
      </c>
      <c r="G180" s="39">
        <v>0.19</v>
      </c>
      <c r="H180" s="39">
        <v>47</v>
      </c>
      <c r="I180" s="39">
        <v>0</v>
      </c>
    </row>
    <row r="181" spans="1:9">
      <c r="A181" s="39">
        <v>5</v>
      </c>
      <c r="B181" s="39">
        <v>130</v>
      </c>
      <c r="C181" s="39">
        <v>82</v>
      </c>
      <c r="D181" s="39">
        <v>0</v>
      </c>
      <c r="E181" s="39">
        <v>0</v>
      </c>
      <c r="F181" s="39">
        <v>39.1</v>
      </c>
      <c r="G181" s="39">
        <v>0.95599999999999996</v>
      </c>
      <c r="H181" s="39">
        <v>37</v>
      </c>
      <c r="I181" s="39">
        <v>1</v>
      </c>
    </row>
    <row r="182" spans="1:9">
      <c r="A182" s="39">
        <v>6</v>
      </c>
      <c r="B182" s="39">
        <v>87</v>
      </c>
      <c r="C182" s="39">
        <v>80</v>
      </c>
      <c r="D182" s="39">
        <v>0</v>
      </c>
      <c r="E182" s="39">
        <v>0</v>
      </c>
      <c r="F182" s="39">
        <v>23.2</v>
      </c>
      <c r="G182" s="39">
        <v>8.4000000000000005E-2</v>
      </c>
      <c r="H182" s="39">
        <v>32</v>
      </c>
      <c r="I182" s="39">
        <v>0</v>
      </c>
    </row>
    <row r="183" spans="1:9">
      <c r="A183" s="39">
        <v>0</v>
      </c>
      <c r="B183" s="39">
        <v>119</v>
      </c>
      <c r="C183" s="39">
        <v>64</v>
      </c>
      <c r="D183" s="39">
        <v>18</v>
      </c>
      <c r="E183" s="39">
        <v>92</v>
      </c>
      <c r="F183" s="39">
        <v>34.9</v>
      </c>
      <c r="G183" s="39">
        <v>0.72499999999999998</v>
      </c>
      <c r="H183" s="39">
        <v>23</v>
      </c>
      <c r="I183" s="39">
        <v>0</v>
      </c>
    </row>
    <row r="184" spans="1:9">
      <c r="A184" s="39">
        <v>1</v>
      </c>
      <c r="B184" s="39">
        <v>0</v>
      </c>
      <c r="C184" s="39">
        <v>74</v>
      </c>
      <c r="D184" s="39">
        <v>20</v>
      </c>
      <c r="E184" s="39">
        <v>23</v>
      </c>
      <c r="F184" s="39">
        <v>27.7</v>
      </c>
      <c r="G184" s="39">
        <v>0.29899999999999999</v>
      </c>
      <c r="H184" s="39">
        <v>21</v>
      </c>
      <c r="I184" s="39">
        <v>0</v>
      </c>
    </row>
    <row r="185" spans="1:9">
      <c r="A185" s="39">
        <v>5</v>
      </c>
      <c r="B185" s="39">
        <v>73</v>
      </c>
      <c r="C185" s="39">
        <v>60</v>
      </c>
      <c r="D185" s="39">
        <v>0</v>
      </c>
      <c r="E185" s="39">
        <v>0</v>
      </c>
      <c r="F185" s="39">
        <v>26.8</v>
      </c>
      <c r="G185" s="39">
        <v>0.26800000000000002</v>
      </c>
      <c r="H185" s="39">
        <v>27</v>
      </c>
      <c r="I185" s="39">
        <v>0</v>
      </c>
    </row>
    <row r="186" spans="1:9">
      <c r="A186" s="39">
        <v>4</v>
      </c>
      <c r="B186" s="39">
        <v>141</v>
      </c>
      <c r="C186" s="39">
        <v>74</v>
      </c>
      <c r="D186" s="39">
        <v>0</v>
      </c>
      <c r="E186" s="39">
        <v>0</v>
      </c>
      <c r="F186" s="39">
        <v>27.6</v>
      </c>
      <c r="G186" s="39">
        <v>0.24399999999999999</v>
      </c>
      <c r="H186" s="39">
        <v>40</v>
      </c>
      <c r="I186" s="39">
        <v>0</v>
      </c>
    </row>
    <row r="187" spans="1:9">
      <c r="A187" s="39">
        <v>7</v>
      </c>
      <c r="B187" s="39">
        <v>194</v>
      </c>
      <c r="C187" s="39">
        <v>68</v>
      </c>
      <c r="D187" s="39">
        <v>28</v>
      </c>
      <c r="E187" s="39">
        <v>0</v>
      </c>
      <c r="F187" s="39">
        <v>35.9</v>
      </c>
      <c r="G187" s="39">
        <v>0.745</v>
      </c>
      <c r="H187" s="39">
        <v>41</v>
      </c>
      <c r="I187" s="39">
        <v>1</v>
      </c>
    </row>
    <row r="188" spans="1:9">
      <c r="A188" s="39">
        <v>8</v>
      </c>
      <c r="B188" s="39">
        <v>181</v>
      </c>
      <c r="C188" s="39">
        <v>68</v>
      </c>
      <c r="D188" s="39">
        <v>36</v>
      </c>
      <c r="E188" s="39">
        <v>495</v>
      </c>
      <c r="F188" s="39">
        <v>30.1</v>
      </c>
      <c r="G188" s="39">
        <v>0.61499999999999999</v>
      </c>
      <c r="H188" s="39">
        <v>60</v>
      </c>
      <c r="I188" s="39">
        <v>1</v>
      </c>
    </row>
    <row r="189" spans="1:9">
      <c r="A189" s="39">
        <v>1</v>
      </c>
      <c r="B189" s="39">
        <v>128</v>
      </c>
      <c r="C189" s="39">
        <v>98</v>
      </c>
      <c r="D189" s="39">
        <v>41</v>
      </c>
      <c r="E189" s="39">
        <v>58</v>
      </c>
      <c r="F189" s="39">
        <v>32</v>
      </c>
      <c r="G189" s="39">
        <v>1.321</v>
      </c>
      <c r="H189" s="39">
        <v>33</v>
      </c>
      <c r="I189" s="39">
        <v>1</v>
      </c>
    </row>
    <row r="190" spans="1:9">
      <c r="A190" s="39">
        <v>8</v>
      </c>
      <c r="B190" s="39">
        <v>109</v>
      </c>
      <c r="C190" s="39">
        <v>76</v>
      </c>
      <c r="D190" s="39">
        <v>39</v>
      </c>
      <c r="E190" s="39">
        <v>114</v>
      </c>
      <c r="F190" s="39">
        <v>27.9</v>
      </c>
      <c r="G190" s="39">
        <v>0.64</v>
      </c>
      <c r="H190" s="39">
        <v>31</v>
      </c>
      <c r="I190" s="39">
        <v>1</v>
      </c>
    </row>
    <row r="191" spans="1:9">
      <c r="A191" s="39">
        <v>5</v>
      </c>
      <c r="B191" s="39">
        <v>139</v>
      </c>
      <c r="C191" s="39">
        <v>80</v>
      </c>
      <c r="D191" s="39">
        <v>35</v>
      </c>
      <c r="E191" s="39">
        <v>160</v>
      </c>
      <c r="F191" s="39">
        <v>31.6</v>
      </c>
      <c r="G191" s="39">
        <v>0.36099999999999999</v>
      </c>
      <c r="H191" s="39">
        <v>25</v>
      </c>
      <c r="I191" s="39">
        <v>1</v>
      </c>
    </row>
    <row r="192" spans="1:9">
      <c r="A192" s="39">
        <v>3</v>
      </c>
      <c r="B192" s="39">
        <v>111</v>
      </c>
      <c r="C192" s="39">
        <v>62</v>
      </c>
      <c r="D192" s="39">
        <v>0</v>
      </c>
      <c r="E192" s="39">
        <v>0</v>
      </c>
      <c r="F192" s="39">
        <v>22.6</v>
      </c>
      <c r="G192" s="39">
        <v>0.14199999999999999</v>
      </c>
      <c r="H192" s="39">
        <v>21</v>
      </c>
      <c r="I192" s="39">
        <v>0</v>
      </c>
    </row>
    <row r="193" spans="1:9">
      <c r="A193" s="39">
        <v>9</v>
      </c>
      <c r="B193" s="39">
        <v>123</v>
      </c>
      <c r="C193" s="39">
        <v>70</v>
      </c>
      <c r="D193" s="39">
        <v>44</v>
      </c>
      <c r="E193" s="39">
        <v>94</v>
      </c>
      <c r="F193" s="39">
        <v>33.1</v>
      </c>
      <c r="G193" s="39">
        <v>0.374</v>
      </c>
      <c r="H193" s="39">
        <v>40</v>
      </c>
      <c r="I193" s="39">
        <v>0</v>
      </c>
    </row>
    <row r="194" spans="1:9">
      <c r="A194" s="39">
        <v>7</v>
      </c>
      <c r="B194" s="39">
        <v>159</v>
      </c>
      <c r="C194" s="39">
        <v>66</v>
      </c>
      <c r="D194" s="39">
        <v>0</v>
      </c>
      <c r="E194" s="39">
        <v>0</v>
      </c>
      <c r="F194" s="39">
        <v>30.4</v>
      </c>
      <c r="G194" s="39">
        <v>0.38300000000000001</v>
      </c>
      <c r="H194" s="39">
        <v>36</v>
      </c>
      <c r="I194" s="39">
        <v>1</v>
      </c>
    </row>
    <row r="195" spans="1:9">
      <c r="A195" s="39">
        <v>11</v>
      </c>
      <c r="B195" s="39">
        <v>135</v>
      </c>
      <c r="C195" s="39">
        <v>0</v>
      </c>
      <c r="D195" s="39">
        <v>0</v>
      </c>
      <c r="E195" s="39">
        <v>0</v>
      </c>
      <c r="F195" s="39">
        <v>52.3</v>
      </c>
      <c r="G195" s="39">
        <v>0.57799999999999996</v>
      </c>
      <c r="H195" s="39">
        <v>40</v>
      </c>
      <c r="I195" s="39">
        <v>1</v>
      </c>
    </row>
    <row r="196" spans="1:9">
      <c r="A196" s="39">
        <v>8</v>
      </c>
      <c r="B196" s="39">
        <v>85</v>
      </c>
      <c r="C196" s="39">
        <v>55</v>
      </c>
      <c r="D196" s="39">
        <v>20</v>
      </c>
      <c r="E196" s="39">
        <v>0</v>
      </c>
      <c r="F196" s="39">
        <v>24.4</v>
      </c>
      <c r="G196" s="39">
        <v>0.13600000000000001</v>
      </c>
      <c r="H196" s="39">
        <v>42</v>
      </c>
      <c r="I196" s="39">
        <v>0</v>
      </c>
    </row>
    <row r="197" spans="1:9">
      <c r="A197" s="39">
        <v>5</v>
      </c>
      <c r="B197" s="39">
        <v>158</v>
      </c>
      <c r="C197" s="39">
        <v>84</v>
      </c>
      <c r="D197" s="39">
        <v>41</v>
      </c>
      <c r="E197" s="39">
        <v>210</v>
      </c>
      <c r="F197" s="39">
        <v>39.4</v>
      </c>
      <c r="G197" s="39">
        <v>0.39500000000000002</v>
      </c>
      <c r="H197" s="39">
        <v>29</v>
      </c>
      <c r="I197" s="39">
        <v>1</v>
      </c>
    </row>
    <row r="198" spans="1:9">
      <c r="A198" s="39">
        <v>1</v>
      </c>
      <c r="B198" s="39">
        <v>105</v>
      </c>
      <c r="C198" s="39">
        <v>58</v>
      </c>
      <c r="D198" s="39">
        <v>0</v>
      </c>
      <c r="E198" s="39">
        <v>0</v>
      </c>
      <c r="F198" s="39">
        <v>24.3</v>
      </c>
      <c r="G198" s="39">
        <v>0.187</v>
      </c>
      <c r="H198" s="39">
        <v>21</v>
      </c>
      <c r="I198" s="39">
        <v>0</v>
      </c>
    </row>
    <row r="199" spans="1:9">
      <c r="A199" s="39">
        <v>3</v>
      </c>
      <c r="B199" s="39">
        <v>107</v>
      </c>
      <c r="C199" s="39">
        <v>62</v>
      </c>
      <c r="D199" s="39">
        <v>13</v>
      </c>
      <c r="E199" s="39">
        <v>48</v>
      </c>
      <c r="F199" s="39">
        <v>22.9</v>
      </c>
      <c r="G199" s="39">
        <v>0.67800000000000005</v>
      </c>
      <c r="H199" s="39">
        <v>23</v>
      </c>
      <c r="I199" s="39">
        <v>1</v>
      </c>
    </row>
    <row r="200" spans="1:9">
      <c r="A200" s="39">
        <v>4</v>
      </c>
      <c r="B200" s="39">
        <v>109</v>
      </c>
      <c r="C200" s="39">
        <v>64</v>
      </c>
      <c r="D200" s="39">
        <v>44</v>
      </c>
      <c r="E200" s="39">
        <v>99</v>
      </c>
      <c r="F200" s="39">
        <v>34.799999999999997</v>
      </c>
      <c r="G200" s="39">
        <v>0.90500000000000003</v>
      </c>
      <c r="H200" s="39">
        <v>26</v>
      </c>
      <c r="I200" s="39">
        <v>1</v>
      </c>
    </row>
    <row r="201" spans="1:9">
      <c r="A201" s="39">
        <v>4</v>
      </c>
      <c r="B201" s="39">
        <v>148</v>
      </c>
      <c r="C201" s="39">
        <v>60</v>
      </c>
      <c r="D201" s="39">
        <v>27</v>
      </c>
      <c r="E201" s="39">
        <v>318</v>
      </c>
      <c r="F201" s="39">
        <v>30.9</v>
      </c>
      <c r="G201" s="39">
        <v>0.15</v>
      </c>
      <c r="H201" s="39">
        <v>29</v>
      </c>
      <c r="I201" s="39">
        <v>1</v>
      </c>
    </row>
    <row r="202" spans="1:9">
      <c r="A202" s="39">
        <v>0</v>
      </c>
      <c r="B202" s="39">
        <v>113</v>
      </c>
      <c r="C202" s="39">
        <v>80</v>
      </c>
      <c r="D202" s="39">
        <v>16</v>
      </c>
      <c r="E202" s="39">
        <v>0</v>
      </c>
      <c r="F202" s="39">
        <v>31</v>
      </c>
      <c r="G202" s="39">
        <v>0.874</v>
      </c>
      <c r="H202" s="39">
        <v>21</v>
      </c>
      <c r="I202" s="39">
        <v>0</v>
      </c>
    </row>
    <row r="203" spans="1:9">
      <c r="A203" s="39">
        <v>1</v>
      </c>
      <c r="B203" s="39">
        <v>138</v>
      </c>
      <c r="C203" s="39">
        <v>82</v>
      </c>
      <c r="D203" s="39">
        <v>0</v>
      </c>
      <c r="E203" s="39">
        <v>0</v>
      </c>
      <c r="F203" s="39">
        <v>40.1</v>
      </c>
      <c r="G203" s="39">
        <v>0.23599999999999999</v>
      </c>
      <c r="H203" s="39">
        <v>28</v>
      </c>
      <c r="I203" s="39">
        <v>0</v>
      </c>
    </row>
    <row r="204" spans="1:9">
      <c r="A204" s="39">
        <v>0</v>
      </c>
      <c r="B204" s="39">
        <v>108</v>
      </c>
      <c r="C204" s="39">
        <v>68</v>
      </c>
      <c r="D204" s="39">
        <v>20</v>
      </c>
      <c r="E204" s="39">
        <v>0</v>
      </c>
      <c r="F204" s="39">
        <v>27.3</v>
      </c>
      <c r="G204" s="39">
        <v>0.78700000000000003</v>
      </c>
      <c r="H204" s="39">
        <v>32</v>
      </c>
      <c r="I204" s="39">
        <v>0</v>
      </c>
    </row>
    <row r="205" spans="1:9">
      <c r="A205" s="39">
        <v>2</v>
      </c>
      <c r="B205" s="39">
        <v>99</v>
      </c>
      <c r="C205" s="39">
        <v>70</v>
      </c>
      <c r="D205" s="39">
        <v>16</v>
      </c>
      <c r="E205" s="39">
        <v>44</v>
      </c>
      <c r="F205" s="39">
        <v>20.399999999999999</v>
      </c>
      <c r="G205" s="39">
        <v>0.23499999999999999</v>
      </c>
      <c r="H205" s="39">
        <v>27</v>
      </c>
      <c r="I205" s="39">
        <v>0</v>
      </c>
    </row>
    <row r="206" spans="1:9">
      <c r="A206" s="39">
        <v>6</v>
      </c>
      <c r="B206" s="39">
        <v>103</v>
      </c>
      <c r="C206" s="39">
        <v>72</v>
      </c>
      <c r="D206" s="39">
        <v>32</v>
      </c>
      <c r="E206" s="39">
        <v>190</v>
      </c>
      <c r="F206" s="39">
        <v>37.700000000000003</v>
      </c>
      <c r="G206" s="39">
        <v>0.32400000000000001</v>
      </c>
      <c r="H206" s="39">
        <v>55</v>
      </c>
      <c r="I206" s="39">
        <v>0</v>
      </c>
    </row>
    <row r="207" spans="1:9">
      <c r="A207" s="39">
        <v>5</v>
      </c>
      <c r="B207" s="39">
        <v>111</v>
      </c>
      <c r="C207" s="39">
        <v>72</v>
      </c>
      <c r="D207" s="39">
        <v>28</v>
      </c>
      <c r="E207" s="39">
        <v>0</v>
      </c>
      <c r="F207" s="39">
        <v>23.9</v>
      </c>
      <c r="G207" s="39">
        <v>0.40699999999999997</v>
      </c>
      <c r="H207" s="39">
        <v>27</v>
      </c>
      <c r="I207" s="39">
        <v>0</v>
      </c>
    </row>
    <row r="208" spans="1:9">
      <c r="A208" s="39">
        <v>8</v>
      </c>
      <c r="B208" s="39">
        <v>196</v>
      </c>
      <c r="C208" s="39">
        <v>76</v>
      </c>
      <c r="D208" s="39">
        <v>29</v>
      </c>
      <c r="E208" s="39">
        <v>280</v>
      </c>
      <c r="F208" s="39">
        <v>37.5</v>
      </c>
      <c r="G208" s="39">
        <v>0.60499999999999998</v>
      </c>
      <c r="H208" s="39">
        <v>57</v>
      </c>
      <c r="I208" s="39">
        <v>1</v>
      </c>
    </row>
    <row r="209" spans="1:9">
      <c r="A209" s="39">
        <v>5</v>
      </c>
      <c r="B209" s="39">
        <v>162</v>
      </c>
      <c r="C209" s="39">
        <v>104</v>
      </c>
      <c r="D209" s="39">
        <v>0</v>
      </c>
      <c r="E209" s="39">
        <v>0</v>
      </c>
      <c r="F209" s="39">
        <v>37.700000000000003</v>
      </c>
      <c r="G209" s="39">
        <v>0.151</v>
      </c>
      <c r="H209" s="39">
        <v>52</v>
      </c>
      <c r="I209" s="39">
        <v>1</v>
      </c>
    </row>
    <row r="210" spans="1:9">
      <c r="A210" s="39">
        <v>1</v>
      </c>
      <c r="B210" s="39">
        <v>96</v>
      </c>
      <c r="C210" s="39">
        <v>64</v>
      </c>
      <c r="D210" s="39">
        <v>27</v>
      </c>
      <c r="E210" s="39">
        <v>87</v>
      </c>
      <c r="F210" s="39">
        <v>33.200000000000003</v>
      </c>
      <c r="G210" s="39">
        <v>0.28899999999999998</v>
      </c>
      <c r="H210" s="39">
        <v>21</v>
      </c>
      <c r="I210" s="39">
        <v>0</v>
      </c>
    </row>
    <row r="211" spans="1:9">
      <c r="A211" s="39">
        <v>7</v>
      </c>
      <c r="B211" s="39">
        <v>184</v>
      </c>
      <c r="C211" s="39">
        <v>84</v>
      </c>
      <c r="D211" s="39">
        <v>33</v>
      </c>
      <c r="E211" s="39">
        <v>0</v>
      </c>
      <c r="F211" s="39">
        <v>35.5</v>
      </c>
      <c r="G211" s="39">
        <v>0.35499999999999998</v>
      </c>
      <c r="H211" s="39">
        <v>41</v>
      </c>
      <c r="I211" s="39">
        <v>1</v>
      </c>
    </row>
    <row r="212" spans="1:9">
      <c r="A212" s="39">
        <v>2</v>
      </c>
      <c r="B212" s="39">
        <v>81</v>
      </c>
      <c r="C212" s="39">
        <v>60</v>
      </c>
      <c r="D212" s="39">
        <v>22</v>
      </c>
      <c r="E212" s="39">
        <v>0</v>
      </c>
      <c r="F212" s="39">
        <v>27.7</v>
      </c>
      <c r="G212" s="39">
        <v>0.28999999999999998</v>
      </c>
      <c r="H212" s="39">
        <v>25</v>
      </c>
      <c r="I212" s="39">
        <v>0</v>
      </c>
    </row>
    <row r="213" spans="1:9">
      <c r="A213" s="39">
        <v>0</v>
      </c>
      <c r="B213" s="39">
        <v>147</v>
      </c>
      <c r="C213" s="39">
        <v>85</v>
      </c>
      <c r="D213" s="39">
        <v>54</v>
      </c>
      <c r="E213" s="39">
        <v>0</v>
      </c>
      <c r="F213" s="39">
        <v>42.8</v>
      </c>
      <c r="G213" s="39">
        <v>0.375</v>
      </c>
      <c r="H213" s="39">
        <v>24</v>
      </c>
      <c r="I213" s="39">
        <v>0</v>
      </c>
    </row>
    <row r="214" spans="1:9">
      <c r="A214" s="39">
        <v>7</v>
      </c>
      <c r="B214" s="39">
        <v>179</v>
      </c>
      <c r="C214" s="39">
        <v>95</v>
      </c>
      <c r="D214" s="39">
        <v>31</v>
      </c>
      <c r="E214" s="39">
        <v>0</v>
      </c>
      <c r="F214" s="39">
        <v>34.200000000000003</v>
      </c>
      <c r="G214" s="39">
        <v>0.16400000000000001</v>
      </c>
      <c r="H214" s="39">
        <v>60</v>
      </c>
      <c r="I214" s="39">
        <v>0</v>
      </c>
    </row>
    <row r="215" spans="1:9">
      <c r="A215" s="39">
        <v>0</v>
      </c>
      <c r="B215" s="39">
        <v>140</v>
      </c>
      <c r="C215" s="39">
        <v>65</v>
      </c>
      <c r="D215" s="39">
        <v>26</v>
      </c>
      <c r="E215" s="39">
        <v>130</v>
      </c>
      <c r="F215" s="39">
        <v>42.6</v>
      </c>
      <c r="G215" s="39">
        <v>0.43099999999999999</v>
      </c>
      <c r="H215" s="39">
        <v>24</v>
      </c>
      <c r="I215" s="39">
        <v>1</v>
      </c>
    </row>
    <row r="216" spans="1:9">
      <c r="A216" s="39">
        <v>9</v>
      </c>
      <c r="B216" s="39">
        <v>112</v>
      </c>
      <c r="C216" s="39">
        <v>82</v>
      </c>
      <c r="D216" s="39">
        <v>32</v>
      </c>
      <c r="E216" s="39">
        <v>175</v>
      </c>
      <c r="F216" s="39">
        <v>34.200000000000003</v>
      </c>
      <c r="G216" s="39">
        <v>0.26</v>
      </c>
      <c r="H216" s="39">
        <v>36</v>
      </c>
      <c r="I216" s="39">
        <v>1</v>
      </c>
    </row>
    <row r="217" spans="1:9">
      <c r="A217" s="39">
        <v>12</v>
      </c>
      <c r="B217" s="39">
        <v>151</v>
      </c>
      <c r="C217" s="39">
        <v>70</v>
      </c>
      <c r="D217" s="39">
        <v>40</v>
      </c>
      <c r="E217" s="39">
        <v>271</v>
      </c>
      <c r="F217" s="39">
        <v>41.8</v>
      </c>
      <c r="G217" s="39">
        <v>0.74199999999999999</v>
      </c>
      <c r="H217" s="39">
        <v>38</v>
      </c>
      <c r="I217" s="39">
        <v>1</v>
      </c>
    </row>
    <row r="218" spans="1:9">
      <c r="A218" s="39">
        <v>5</v>
      </c>
      <c r="B218" s="39">
        <v>109</v>
      </c>
      <c r="C218" s="39">
        <v>62</v>
      </c>
      <c r="D218" s="39">
        <v>41</v>
      </c>
      <c r="E218" s="39">
        <v>129</v>
      </c>
      <c r="F218" s="39">
        <v>35.799999999999997</v>
      </c>
      <c r="G218" s="39">
        <v>0.51400000000000001</v>
      </c>
      <c r="H218" s="39">
        <v>25</v>
      </c>
      <c r="I218" s="39">
        <v>1</v>
      </c>
    </row>
    <row r="219" spans="1:9">
      <c r="A219" s="39">
        <v>6</v>
      </c>
      <c r="B219" s="39">
        <v>125</v>
      </c>
      <c r="C219" s="39">
        <v>68</v>
      </c>
      <c r="D219" s="39">
        <v>30</v>
      </c>
      <c r="E219" s="39">
        <v>120</v>
      </c>
      <c r="F219" s="39">
        <v>30</v>
      </c>
      <c r="G219" s="39">
        <v>0.46400000000000002</v>
      </c>
      <c r="H219" s="39">
        <v>32</v>
      </c>
      <c r="I219" s="39">
        <v>0</v>
      </c>
    </row>
    <row r="220" spans="1:9">
      <c r="A220" s="39">
        <v>5</v>
      </c>
      <c r="B220" s="39">
        <v>85</v>
      </c>
      <c r="C220" s="39">
        <v>74</v>
      </c>
      <c r="D220" s="39">
        <v>22</v>
      </c>
      <c r="E220" s="39">
        <v>0</v>
      </c>
      <c r="F220" s="39">
        <v>29</v>
      </c>
      <c r="G220" s="39">
        <v>1.224</v>
      </c>
      <c r="H220" s="39">
        <v>32</v>
      </c>
      <c r="I220" s="39">
        <v>1</v>
      </c>
    </row>
    <row r="221" spans="1:9">
      <c r="A221" s="39">
        <v>5</v>
      </c>
      <c r="B221" s="39">
        <v>112</v>
      </c>
      <c r="C221" s="39">
        <v>66</v>
      </c>
      <c r="D221" s="39">
        <v>0</v>
      </c>
      <c r="E221" s="39">
        <v>0</v>
      </c>
      <c r="F221" s="39">
        <v>37.799999999999997</v>
      </c>
      <c r="G221" s="39">
        <v>0.26100000000000001</v>
      </c>
      <c r="H221" s="39">
        <v>41</v>
      </c>
      <c r="I221" s="39">
        <v>1</v>
      </c>
    </row>
    <row r="222" spans="1:9">
      <c r="A222" s="39">
        <v>0</v>
      </c>
      <c r="B222" s="39">
        <v>177</v>
      </c>
      <c r="C222" s="39">
        <v>60</v>
      </c>
      <c r="D222" s="39">
        <v>29</v>
      </c>
      <c r="E222" s="39">
        <v>478</v>
      </c>
      <c r="F222" s="39">
        <v>34.6</v>
      </c>
      <c r="G222" s="39">
        <v>1.0720000000000001</v>
      </c>
      <c r="H222" s="39">
        <v>21</v>
      </c>
      <c r="I222" s="39">
        <v>1</v>
      </c>
    </row>
    <row r="223" spans="1:9">
      <c r="A223" s="39">
        <v>2</v>
      </c>
      <c r="B223" s="39">
        <v>158</v>
      </c>
      <c r="C223" s="39">
        <v>90</v>
      </c>
      <c r="D223" s="39">
        <v>0</v>
      </c>
      <c r="E223" s="39">
        <v>0</v>
      </c>
      <c r="F223" s="39">
        <v>31.6</v>
      </c>
      <c r="G223" s="39">
        <v>0.80500000000000005</v>
      </c>
      <c r="H223" s="39">
        <v>66</v>
      </c>
      <c r="I223" s="39">
        <v>1</v>
      </c>
    </row>
    <row r="224" spans="1:9">
      <c r="A224" s="39">
        <v>7</v>
      </c>
      <c r="B224" s="39">
        <v>119</v>
      </c>
      <c r="C224" s="39">
        <v>0</v>
      </c>
      <c r="D224" s="39">
        <v>0</v>
      </c>
      <c r="E224" s="39">
        <v>0</v>
      </c>
      <c r="F224" s="39">
        <v>25.2</v>
      </c>
      <c r="G224" s="39">
        <v>0.20899999999999999</v>
      </c>
      <c r="H224" s="39">
        <v>37</v>
      </c>
      <c r="I224" s="39">
        <v>0</v>
      </c>
    </row>
    <row r="225" spans="1:9">
      <c r="A225" s="39">
        <v>7</v>
      </c>
      <c r="B225" s="39">
        <v>142</v>
      </c>
      <c r="C225" s="39">
        <v>60</v>
      </c>
      <c r="D225" s="39">
        <v>33</v>
      </c>
      <c r="E225" s="39">
        <v>190</v>
      </c>
      <c r="F225" s="39">
        <v>28.8</v>
      </c>
      <c r="G225" s="39">
        <v>0.68700000000000006</v>
      </c>
      <c r="H225" s="39">
        <v>61</v>
      </c>
      <c r="I225" s="39">
        <v>0</v>
      </c>
    </row>
    <row r="226" spans="1:9">
      <c r="A226" s="39">
        <v>1</v>
      </c>
      <c r="B226" s="39">
        <v>100</v>
      </c>
      <c r="C226" s="39">
        <v>66</v>
      </c>
      <c r="D226" s="39">
        <v>15</v>
      </c>
      <c r="E226" s="39">
        <v>56</v>
      </c>
      <c r="F226" s="39">
        <v>23.6</v>
      </c>
      <c r="G226" s="39">
        <v>0.66600000000000004</v>
      </c>
      <c r="H226" s="39">
        <v>26</v>
      </c>
      <c r="I226" s="39">
        <v>0</v>
      </c>
    </row>
    <row r="227" spans="1:9">
      <c r="A227" s="39">
        <v>1</v>
      </c>
      <c r="B227" s="39">
        <v>87</v>
      </c>
      <c r="C227" s="39">
        <v>78</v>
      </c>
      <c r="D227" s="39">
        <v>27</v>
      </c>
      <c r="E227" s="39">
        <v>32</v>
      </c>
      <c r="F227" s="39">
        <v>34.6</v>
      </c>
      <c r="G227" s="39">
        <v>0.10100000000000001</v>
      </c>
      <c r="H227" s="39">
        <v>22</v>
      </c>
      <c r="I227" s="39">
        <v>0</v>
      </c>
    </row>
    <row r="228" spans="1:9">
      <c r="A228" s="39">
        <v>0</v>
      </c>
      <c r="B228" s="39">
        <v>101</v>
      </c>
      <c r="C228" s="39">
        <v>76</v>
      </c>
      <c r="D228" s="39">
        <v>0</v>
      </c>
      <c r="E228" s="39">
        <v>0</v>
      </c>
      <c r="F228" s="39">
        <v>35.700000000000003</v>
      </c>
      <c r="G228" s="39">
        <v>0.19800000000000001</v>
      </c>
      <c r="H228" s="39">
        <v>26</v>
      </c>
      <c r="I228" s="39">
        <v>0</v>
      </c>
    </row>
    <row r="229" spans="1:9">
      <c r="A229" s="39">
        <v>3</v>
      </c>
      <c r="B229" s="39">
        <v>162</v>
      </c>
      <c r="C229" s="39">
        <v>52</v>
      </c>
      <c r="D229" s="39">
        <v>38</v>
      </c>
      <c r="E229" s="39">
        <v>0</v>
      </c>
      <c r="F229" s="39">
        <v>37.200000000000003</v>
      </c>
      <c r="G229" s="39">
        <v>0.65200000000000002</v>
      </c>
      <c r="H229" s="39">
        <v>24</v>
      </c>
      <c r="I229" s="39">
        <v>1</v>
      </c>
    </row>
    <row r="230" spans="1:9">
      <c r="A230" s="39">
        <v>4</v>
      </c>
      <c r="B230" s="39">
        <v>197</v>
      </c>
      <c r="C230" s="39">
        <v>70</v>
      </c>
      <c r="D230" s="39">
        <v>39</v>
      </c>
      <c r="E230" s="39">
        <v>744</v>
      </c>
      <c r="F230" s="39">
        <v>36.700000000000003</v>
      </c>
      <c r="G230" s="39">
        <v>2.3290000000000002</v>
      </c>
      <c r="H230" s="39">
        <v>31</v>
      </c>
      <c r="I230" s="39">
        <v>0</v>
      </c>
    </row>
    <row r="231" spans="1:9">
      <c r="A231" s="39">
        <v>0</v>
      </c>
      <c r="B231" s="39">
        <v>117</v>
      </c>
      <c r="C231" s="39">
        <v>80</v>
      </c>
      <c r="D231" s="39">
        <v>31</v>
      </c>
      <c r="E231" s="39">
        <v>53</v>
      </c>
      <c r="F231" s="39">
        <v>45.2</v>
      </c>
      <c r="G231" s="39">
        <v>8.8999999999999996E-2</v>
      </c>
      <c r="H231" s="39">
        <v>24</v>
      </c>
      <c r="I231" s="39">
        <v>0</v>
      </c>
    </row>
    <row r="232" spans="1:9">
      <c r="A232" s="39">
        <v>4</v>
      </c>
      <c r="B232" s="39">
        <v>142</v>
      </c>
      <c r="C232" s="39">
        <v>86</v>
      </c>
      <c r="D232" s="39">
        <v>0</v>
      </c>
      <c r="E232" s="39">
        <v>0</v>
      </c>
      <c r="F232" s="39">
        <v>44</v>
      </c>
      <c r="G232" s="39">
        <v>0.64500000000000002</v>
      </c>
      <c r="H232" s="39">
        <v>22</v>
      </c>
      <c r="I232" s="39">
        <v>1</v>
      </c>
    </row>
    <row r="233" spans="1:9">
      <c r="A233" s="39">
        <v>6</v>
      </c>
      <c r="B233" s="39">
        <v>134</v>
      </c>
      <c r="C233" s="39">
        <v>80</v>
      </c>
      <c r="D233" s="39">
        <v>37</v>
      </c>
      <c r="E233" s="39">
        <v>370</v>
      </c>
      <c r="F233" s="39">
        <v>46.2</v>
      </c>
      <c r="G233" s="39">
        <v>0.23799999999999999</v>
      </c>
      <c r="H233" s="39">
        <v>46</v>
      </c>
      <c r="I233" s="39">
        <v>1</v>
      </c>
    </row>
    <row r="234" spans="1:9">
      <c r="A234" s="39">
        <v>1</v>
      </c>
      <c r="B234" s="39">
        <v>79</v>
      </c>
      <c r="C234" s="39">
        <v>80</v>
      </c>
      <c r="D234" s="39">
        <v>25</v>
      </c>
      <c r="E234" s="39">
        <v>37</v>
      </c>
      <c r="F234" s="39">
        <v>25.4</v>
      </c>
      <c r="G234" s="39">
        <v>0.58299999999999996</v>
      </c>
      <c r="H234" s="39">
        <v>22</v>
      </c>
      <c r="I234" s="39">
        <v>0</v>
      </c>
    </row>
    <row r="235" spans="1:9">
      <c r="A235" s="39">
        <v>4</v>
      </c>
      <c r="B235" s="39">
        <v>122</v>
      </c>
      <c r="C235" s="39">
        <v>68</v>
      </c>
      <c r="D235" s="39">
        <v>0</v>
      </c>
      <c r="E235" s="39">
        <v>0</v>
      </c>
      <c r="F235" s="39">
        <v>35</v>
      </c>
      <c r="G235" s="39">
        <v>0.39400000000000002</v>
      </c>
      <c r="H235" s="39">
        <v>29</v>
      </c>
      <c r="I235" s="39">
        <v>0</v>
      </c>
    </row>
    <row r="236" spans="1:9">
      <c r="A236" s="39">
        <v>3</v>
      </c>
      <c r="B236" s="39">
        <v>74</v>
      </c>
      <c r="C236" s="39">
        <v>68</v>
      </c>
      <c r="D236" s="39">
        <v>28</v>
      </c>
      <c r="E236" s="39">
        <v>45</v>
      </c>
      <c r="F236" s="39">
        <v>29.7</v>
      </c>
      <c r="G236" s="39">
        <v>0.29299999999999998</v>
      </c>
      <c r="H236" s="39">
        <v>23</v>
      </c>
      <c r="I236" s="39">
        <v>0</v>
      </c>
    </row>
    <row r="237" spans="1:9">
      <c r="A237" s="39">
        <v>4</v>
      </c>
      <c r="B237" s="39">
        <v>171</v>
      </c>
      <c r="C237" s="39">
        <v>72</v>
      </c>
      <c r="D237" s="39">
        <v>0</v>
      </c>
      <c r="E237" s="39">
        <v>0</v>
      </c>
      <c r="F237" s="39">
        <v>43.6</v>
      </c>
      <c r="G237" s="39">
        <v>0.47899999999999998</v>
      </c>
      <c r="H237" s="39">
        <v>26</v>
      </c>
      <c r="I237" s="39">
        <v>1</v>
      </c>
    </row>
    <row r="238" spans="1:9">
      <c r="A238" s="39">
        <v>7</v>
      </c>
      <c r="B238" s="39">
        <v>181</v>
      </c>
      <c r="C238" s="39">
        <v>84</v>
      </c>
      <c r="D238" s="39">
        <v>21</v>
      </c>
      <c r="E238" s="39">
        <v>192</v>
      </c>
      <c r="F238" s="39">
        <v>35.9</v>
      </c>
      <c r="G238" s="39">
        <v>0.58599999999999997</v>
      </c>
      <c r="H238" s="39">
        <v>51</v>
      </c>
      <c r="I238" s="39">
        <v>1</v>
      </c>
    </row>
    <row r="239" spans="1:9">
      <c r="A239" s="39">
        <v>0</v>
      </c>
      <c r="B239" s="39">
        <v>179</v>
      </c>
      <c r="C239" s="39">
        <v>90</v>
      </c>
      <c r="D239" s="39">
        <v>27</v>
      </c>
      <c r="E239" s="39">
        <v>0</v>
      </c>
      <c r="F239" s="39">
        <v>44.1</v>
      </c>
      <c r="G239" s="39">
        <v>0.68600000000000005</v>
      </c>
      <c r="H239" s="39">
        <v>23</v>
      </c>
      <c r="I239" s="39">
        <v>1</v>
      </c>
    </row>
    <row r="240" spans="1:9">
      <c r="A240" s="39">
        <v>9</v>
      </c>
      <c r="B240" s="39">
        <v>164</v>
      </c>
      <c r="C240" s="39">
        <v>84</v>
      </c>
      <c r="D240" s="39">
        <v>21</v>
      </c>
      <c r="E240" s="39">
        <v>0</v>
      </c>
      <c r="F240" s="39">
        <v>30.8</v>
      </c>
      <c r="G240" s="39">
        <v>0.83099999999999996</v>
      </c>
      <c r="H240" s="39">
        <v>32</v>
      </c>
      <c r="I240" s="39">
        <v>1</v>
      </c>
    </row>
    <row r="241" spans="1:9">
      <c r="A241" s="39">
        <v>0</v>
      </c>
      <c r="B241" s="39">
        <v>104</v>
      </c>
      <c r="C241" s="39">
        <v>76</v>
      </c>
      <c r="D241" s="39">
        <v>0</v>
      </c>
      <c r="E241" s="39">
        <v>0</v>
      </c>
      <c r="F241" s="39">
        <v>18.399999999999999</v>
      </c>
      <c r="G241" s="39">
        <v>0.58199999999999996</v>
      </c>
      <c r="H241" s="39">
        <v>27</v>
      </c>
      <c r="I241" s="39">
        <v>0</v>
      </c>
    </row>
    <row r="242" spans="1:9">
      <c r="A242" s="39">
        <v>1</v>
      </c>
      <c r="B242" s="39">
        <v>91</v>
      </c>
      <c r="C242" s="39">
        <v>64</v>
      </c>
      <c r="D242" s="39">
        <v>24</v>
      </c>
      <c r="E242" s="39">
        <v>0</v>
      </c>
      <c r="F242" s="39">
        <v>29.2</v>
      </c>
      <c r="G242" s="39">
        <v>0.192</v>
      </c>
      <c r="H242" s="39">
        <v>21</v>
      </c>
      <c r="I242" s="39">
        <v>0</v>
      </c>
    </row>
    <row r="243" spans="1:9">
      <c r="A243" s="39">
        <v>4</v>
      </c>
      <c r="B243" s="39">
        <v>91</v>
      </c>
      <c r="C243" s="39">
        <v>70</v>
      </c>
      <c r="D243" s="39">
        <v>32</v>
      </c>
      <c r="E243" s="39">
        <v>88</v>
      </c>
      <c r="F243" s="39">
        <v>33.1</v>
      </c>
      <c r="G243" s="39">
        <v>0.44600000000000001</v>
      </c>
      <c r="H243" s="39">
        <v>22</v>
      </c>
      <c r="I243" s="39">
        <v>0</v>
      </c>
    </row>
    <row r="244" spans="1:9">
      <c r="A244" s="39">
        <v>3</v>
      </c>
      <c r="B244" s="39">
        <v>139</v>
      </c>
      <c r="C244" s="39">
        <v>54</v>
      </c>
      <c r="D244" s="39">
        <v>0</v>
      </c>
      <c r="E244" s="39">
        <v>0</v>
      </c>
      <c r="F244" s="39">
        <v>25.6</v>
      </c>
      <c r="G244" s="39">
        <v>0.40200000000000002</v>
      </c>
      <c r="H244" s="39">
        <v>22</v>
      </c>
      <c r="I244" s="39">
        <v>1</v>
      </c>
    </row>
    <row r="245" spans="1:9">
      <c r="A245" s="39">
        <v>6</v>
      </c>
      <c r="B245" s="39">
        <v>119</v>
      </c>
      <c r="C245" s="39">
        <v>50</v>
      </c>
      <c r="D245" s="39">
        <v>22</v>
      </c>
      <c r="E245" s="39">
        <v>176</v>
      </c>
      <c r="F245" s="39">
        <v>27.1</v>
      </c>
      <c r="G245" s="39">
        <v>1.3180000000000001</v>
      </c>
      <c r="H245" s="39">
        <v>33</v>
      </c>
      <c r="I245" s="39">
        <v>1</v>
      </c>
    </row>
    <row r="246" spans="1:9">
      <c r="A246" s="39">
        <v>2</v>
      </c>
      <c r="B246" s="39">
        <v>146</v>
      </c>
      <c r="C246" s="39">
        <v>76</v>
      </c>
      <c r="D246" s="39">
        <v>35</v>
      </c>
      <c r="E246" s="39">
        <v>194</v>
      </c>
      <c r="F246" s="39">
        <v>38.200000000000003</v>
      </c>
      <c r="G246" s="39">
        <v>0.32900000000000001</v>
      </c>
      <c r="H246" s="39">
        <v>29</v>
      </c>
      <c r="I246" s="39">
        <v>0</v>
      </c>
    </row>
    <row r="247" spans="1:9">
      <c r="A247" s="39">
        <v>9</v>
      </c>
      <c r="B247" s="39">
        <v>184</v>
      </c>
      <c r="C247" s="39">
        <v>85</v>
      </c>
      <c r="D247" s="39">
        <v>15</v>
      </c>
      <c r="E247" s="39">
        <v>0</v>
      </c>
      <c r="F247" s="39">
        <v>30</v>
      </c>
      <c r="G247" s="39">
        <v>1.2130000000000001</v>
      </c>
      <c r="H247" s="39">
        <v>49</v>
      </c>
      <c r="I247" s="39">
        <v>1</v>
      </c>
    </row>
    <row r="248" spans="1:9">
      <c r="A248" s="39">
        <v>10</v>
      </c>
      <c r="B248" s="39">
        <v>122</v>
      </c>
      <c r="C248" s="39">
        <v>68</v>
      </c>
      <c r="D248" s="39">
        <v>0</v>
      </c>
      <c r="E248" s="39">
        <v>0</v>
      </c>
      <c r="F248" s="39">
        <v>31.2</v>
      </c>
      <c r="G248" s="39">
        <v>0.25800000000000001</v>
      </c>
      <c r="H248" s="39">
        <v>41</v>
      </c>
      <c r="I248" s="39">
        <v>0</v>
      </c>
    </row>
    <row r="249" spans="1:9">
      <c r="A249" s="39">
        <v>0</v>
      </c>
      <c r="B249" s="39">
        <v>165</v>
      </c>
      <c r="C249" s="39">
        <v>90</v>
      </c>
      <c r="D249" s="39">
        <v>33</v>
      </c>
      <c r="E249" s="39">
        <v>680</v>
      </c>
      <c r="F249" s="39">
        <v>52.3</v>
      </c>
      <c r="G249" s="39">
        <v>0.42699999999999999</v>
      </c>
      <c r="H249" s="39">
        <v>23</v>
      </c>
      <c r="I249" s="39">
        <v>0</v>
      </c>
    </row>
    <row r="250" spans="1:9">
      <c r="A250" s="39">
        <v>9</v>
      </c>
      <c r="B250" s="39">
        <v>124</v>
      </c>
      <c r="C250" s="39">
        <v>70</v>
      </c>
      <c r="D250" s="39">
        <v>33</v>
      </c>
      <c r="E250" s="39">
        <v>402</v>
      </c>
      <c r="F250" s="39">
        <v>35.4</v>
      </c>
      <c r="G250" s="39">
        <v>0.28199999999999997</v>
      </c>
      <c r="H250" s="39">
        <v>34</v>
      </c>
      <c r="I250" s="39">
        <v>0</v>
      </c>
    </row>
    <row r="251" spans="1:9">
      <c r="A251" s="39">
        <v>1</v>
      </c>
      <c r="B251" s="39">
        <v>111</v>
      </c>
      <c r="C251" s="39">
        <v>86</v>
      </c>
      <c r="D251" s="39">
        <v>19</v>
      </c>
      <c r="E251" s="39">
        <v>0</v>
      </c>
      <c r="F251" s="39">
        <v>30.1</v>
      </c>
      <c r="G251" s="39">
        <v>0.14299999999999999</v>
      </c>
      <c r="H251" s="39">
        <v>23</v>
      </c>
      <c r="I251" s="39">
        <v>0</v>
      </c>
    </row>
    <row r="252" spans="1:9">
      <c r="A252" s="39">
        <v>9</v>
      </c>
      <c r="B252" s="39">
        <v>106</v>
      </c>
      <c r="C252" s="39">
        <v>52</v>
      </c>
      <c r="D252" s="39">
        <v>0</v>
      </c>
      <c r="E252" s="39">
        <v>0</v>
      </c>
      <c r="F252" s="39">
        <v>31.2</v>
      </c>
      <c r="G252" s="39">
        <v>0.38</v>
      </c>
      <c r="H252" s="39">
        <v>42</v>
      </c>
      <c r="I252" s="39">
        <v>0</v>
      </c>
    </row>
    <row r="253" spans="1:9">
      <c r="A253" s="39">
        <v>2</v>
      </c>
      <c r="B253" s="39">
        <v>129</v>
      </c>
      <c r="C253" s="39">
        <v>84</v>
      </c>
      <c r="D253" s="39">
        <v>0</v>
      </c>
      <c r="E253" s="39">
        <v>0</v>
      </c>
      <c r="F253" s="39">
        <v>28</v>
      </c>
      <c r="G253" s="39">
        <v>0.28399999999999997</v>
      </c>
      <c r="H253" s="39">
        <v>27</v>
      </c>
      <c r="I253" s="39">
        <v>0</v>
      </c>
    </row>
    <row r="254" spans="1:9">
      <c r="A254" s="39">
        <v>2</v>
      </c>
      <c r="B254" s="39">
        <v>90</v>
      </c>
      <c r="C254" s="39">
        <v>80</v>
      </c>
      <c r="D254" s="39">
        <v>14</v>
      </c>
      <c r="E254" s="39">
        <v>55</v>
      </c>
      <c r="F254" s="39">
        <v>24.4</v>
      </c>
      <c r="G254" s="39">
        <v>0.249</v>
      </c>
      <c r="H254" s="39">
        <v>24</v>
      </c>
      <c r="I254" s="39">
        <v>0</v>
      </c>
    </row>
    <row r="255" spans="1:9">
      <c r="A255" s="39">
        <v>0</v>
      </c>
      <c r="B255" s="39">
        <v>86</v>
      </c>
      <c r="C255" s="39">
        <v>68</v>
      </c>
      <c r="D255" s="39">
        <v>32</v>
      </c>
      <c r="E255" s="39">
        <v>0</v>
      </c>
      <c r="F255" s="39">
        <v>35.799999999999997</v>
      </c>
      <c r="G255" s="39">
        <v>0.23799999999999999</v>
      </c>
      <c r="H255" s="39">
        <v>25</v>
      </c>
      <c r="I255" s="39">
        <v>0</v>
      </c>
    </row>
    <row r="256" spans="1:9">
      <c r="A256" s="39">
        <v>12</v>
      </c>
      <c r="B256" s="39">
        <v>92</v>
      </c>
      <c r="C256" s="39">
        <v>62</v>
      </c>
      <c r="D256" s="39">
        <v>7</v>
      </c>
      <c r="E256" s="39">
        <v>258</v>
      </c>
      <c r="F256" s="39">
        <v>27.6</v>
      </c>
      <c r="G256" s="39">
        <v>0.92600000000000005</v>
      </c>
      <c r="H256" s="39">
        <v>44</v>
      </c>
      <c r="I256" s="39">
        <v>1</v>
      </c>
    </row>
    <row r="257" spans="1:9">
      <c r="A257" s="39">
        <v>1</v>
      </c>
      <c r="B257" s="39">
        <v>113</v>
      </c>
      <c r="C257" s="39">
        <v>64</v>
      </c>
      <c r="D257" s="39">
        <v>35</v>
      </c>
      <c r="E257" s="39">
        <v>0</v>
      </c>
      <c r="F257" s="39">
        <v>33.6</v>
      </c>
      <c r="G257" s="39">
        <v>0.54300000000000004</v>
      </c>
      <c r="H257" s="39">
        <v>21</v>
      </c>
      <c r="I257" s="39">
        <v>1</v>
      </c>
    </row>
    <row r="258" spans="1:9">
      <c r="A258" s="39">
        <v>3</v>
      </c>
      <c r="B258" s="39">
        <v>111</v>
      </c>
      <c r="C258" s="39">
        <v>56</v>
      </c>
      <c r="D258" s="39">
        <v>39</v>
      </c>
      <c r="E258" s="39">
        <v>0</v>
      </c>
      <c r="F258" s="39">
        <v>30.1</v>
      </c>
      <c r="G258" s="39">
        <v>0.55700000000000005</v>
      </c>
      <c r="H258" s="39">
        <v>30</v>
      </c>
      <c r="I258" s="39">
        <v>0</v>
      </c>
    </row>
    <row r="259" spans="1:9">
      <c r="A259" s="39">
        <v>2</v>
      </c>
      <c r="B259" s="39">
        <v>114</v>
      </c>
      <c r="C259" s="39">
        <v>68</v>
      </c>
      <c r="D259" s="39">
        <v>22</v>
      </c>
      <c r="E259" s="39">
        <v>0</v>
      </c>
      <c r="F259" s="39">
        <v>28.7</v>
      </c>
      <c r="G259" s="39">
        <v>9.1999999999999998E-2</v>
      </c>
      <c r="H259" s="39">
        <v>25</v>
      </c>
      <c r="I259" s="39">
        <v>0</v>
      </c>
    </row>
    <row r="260" spans="1:9">
      <c r="A260" s="39">
        <v>1</v>
      </c>
      <c r="B260" s="39">
        <v>193</v>
      </c>
      <c r="C260" s="39">
        <v>50</v>
      </c>
      <c r="D260" s="39">
        <v>16</v>
      </c>
      <c r="E260" s="39">
        <v>375</v>
      </c>
      <c r="F260" s="39">
        <v>25.9</v>
      </c>
      <c r="G260" s="39">
        <v>0.65500000000000003</v>
      </c>
      <c r="H260" s="39">
        <v>24</v>
      </c>
      <c r="I260" s="39">
        <v>0</v>
      </c>
    </row>
    <row r="261" spans="1:9">
      <c r="A261" s="39">
        <v>11</v>
      </c>
      <c r="B261" s="39">
        <v>155</v>
      </c>
      <c r="C261" s="39">
        <v>76</v>
      </c>
      <c r="D261" s="39">
        <v>28</v>
      </c>
      <c r="E261" s="39">
        <v>150</v>
      </c>
      <c r="F261" s="39">
        <v>33.299999999999997</v>
      </c>
      <c r="G261" s="39">
        <v>1.353</v>
      </c>
      <c r="H261" s="39">
        <v>51</v>
      </c>
      <c r="I261" s="39">
        <v>1</v>
      </c>
    </row>
    <row r="262" spans="1:9">
      <c r="A262" s="39">
        <v>3</v>
      </c>
      <c r="B262" s="39">
        <v>191</v>
      </c>
      <c r="C262" s="39">
        <v>68</v>
      </c>
      <c r="D262" s="39">
        <v>15</v>
      </c>
      <c r="E262" s="39">
        <v>130</v>
      </c>
      <c r="F262" s="39">
        <v>30.9</v>
      </c>
      <c r="G262" s="39">
        <v>0.29899999999999999</v>
      </c>
      <c r="H262" s="39">
        <v>34</v>
      </c>
      <c r="I262" s="39">
        <v>0</v>
      </c>
    </row>
    <row r="263" spans="1:9">
      <c r="A263" s="39">
        <v>3</v>
      </c>
      <c r="B263" s="39">
        <v>141</v>
      </c>
      <c r="C263" s="39">
        <v>0</v>
      </c>
      <c r="D263" s="39">
        <v>0</v>
      </c>
      <c r="E263" s="39">
        <v>0</v>
      </c>
      <c r="F263" s="39">
        <v>30</v>
      </c>
      <c r="G263" s="39">
        <v>0.76100000000000001</v>
      </c>
      <c r="H263" s="39">
        <v>27</v>
      </c>
      <c r="I263" s="39">
        <v>1</v>
      </c>
    </row>
    <row r="264" spans="1:9">
      <c r="A264" s="39">
        <v>4</v>
      </c>
      <c r="B264" s="39">
        <v>95</v>
      </c>
      <c r="C264" s="39">
        <v>70</v>
      </c>
      <c r="D264" s="39">
        <v>32</v>
      </c>
      <c r="E264" s="39">
        <v>0</v>
      </c>
      <c r="F264" s="39">
        <v>32.1</v>
      </c>
      <c r="G264" s="39">
        <v>0.61199999999999999</v>
      </c>
      <c r="H264" s="39">
        <v>24</v>
      </c>
      <c r="I264" s="39">
        <v>0</v>
      </c>
    </row>
    <row r="265" spans="1:9">
      <c r="A265" s="39">
        <v>3</v>
      </c>
      <c r="B265" s="39">
        <v>142</v>
      </c>
      <c r="C265" s="39">
        <v>80</v>
      </c>
      <c r="D265" s="39">
        <v>15</v>
      </c>
      <c r="E265" s="39">
        <v>0</v>
      </c>
      <c r="F265" s="39">
        <v>32.4</v>
      </c>
      <c r="G265" s="39">
        <v>0.2</v>
      </c>
      <c r="H265" s="39">
        <v>63</v>
      </c>
      <c r="I265" s="39">
        <v>0</v>
      </c>
    </row>
    <row r="266" spans="1:9">
      <c r="A266" s="39">
        <v>4</v>
      </c>
      <c r="B266" s="39">
        <v>123</v>
      </c>
      <c r="C266" s="39">
        <v>62</v>
      </c>
      <c r="D266" s="39">
        <v>0</v>
      </c>
      <c r="E266" s="39">
        <v>0</v>
      </c>
      <c r="F266" s="39">
        <v>32</v>
      </c>
      <c r="G266" s="39">
        <v>0.22600000000000001</v>
      </c>
      <c r="H266" s="39">
        <v>35</v>
      </c>
      <c r="I266" s="39">
        <v>1</v>
      </c>
    </row>
    <row r="267" spans="1:9">
      <c r="A267" s="39">
        <v>5</v>
      </c>
      <c r="B267" s="39">
        <v>96</v>
      </c>
      <c r="C267" s="39">
        <v>74</v>
      </c>
      <c r="D267" s="39">
        <v>18</v>
      </c>
      <c r="E267" s="39">
        <v>67</v>
      </c>
      <c r="F267" s="39">
        <v>33.6</v>
      </c>
      <c r="G267" s="39">
        <v>0.997</v>
      </c>
      <c r="H267" s="39">
        <v>43</v>
      </c>
      <c r="I267" s="39">
        <v>0</v>
      </c>
    </row>
    <row r="268" spans="1:9">
      <c r="A268" s="39">
        <v>0</v>
      </c>
      <c r="B268" s="39">
        <v>138</v>
      </c>
      <c r="C268" s="39">
        <v>0</v>
      </c>
      <c r="D268" s="39">
        <v>0</v>
      </c>
      <c r="E268" s="39">
        <v>0</v>
      </c>
      <c r="F268" s="39">
        <v>36.299999999999997</v>
      </c>
      <c r="G268" s="39">
        <v>0.93300000000000005</v>
      </c>
      <c r="H268" s="39">
        <v>25</v>
      </c>
      <c r="I268" s="39">
        <v>1</v>
      </c>
    </row>
    <row r="269" spans="1:9">
      <c r="A269" s="39">
        <v>2</v>
      </c>
      <c r="B269" s="39">
        <v>128</v>
      </c>
      <c r="C269" s="39">
        <v>64</v>
      </c>
      <c r="D269" s="39">
        <v>42</v>
      </c>
      <c r="E269" s="39">
        <v>0</v>
      </c>
      <c r="F269" s="39">
        <v>40</v>
      </c>
      <c r="G269" s="39">
        <v>1.101</v>
      </c>
      <c r="H269" s="39">
        <v>24</v>
      </c>
      <c r="I269" s="39">
        <v>0</v>
      </c>
    </row>
    <row r="270" spans="1:9">
      <c r="A270" s="39">
        <v>0</v>
      </c>
      <c r="B270" s="39">
        <v>102</v>
      </c>
      <c r="C270" s="39">
        <v>52</v>
      </c>
      <c r="D270" s="39">
        <v>0</v>
      </c>
      <c r="E270" s="39">
        <v>0</v>
      </c>
      <c r="F270" s="39">
        <v>25.1</v>
      </c>
      <c r="G270" s="39">
        <v>7.8E-2</v>
      </c>
      <c r="H270" s="39">
        <v>21</v>
      </c>
      <c r="I270" s="39">
        <v>0</v>
      </c>
    </row>
    <row r="271" spans="1:9">
      <c r="A271" s="39">
        <v>2</v>
      </c>
      <c r="B271" s="39">
        <v>146</v>
      </c>
      <c r="C271" s="39">
        <v>0</v>
      </c>
      <c r="D271" s="39">
        <v>0</v>
      </c>
      <c r="E271" s="39">
        <v>0</v>
      </c>
      <c r="F271" s="39">
        <v>27.5</v>
      </c>
      <c r="G271" s="39">
        <v>0.24</v>
      </c>
      <c r="H271" s="39">
        <v>28</v>
      </c>
      <c r="I271" s="39">
        <v>1</v>
      </c>
    </row>
    <row r="272" spans="1:9">
      <c r="A272" s="39">
        <v>10</v>
      </c>
      <c r="B272" s="39">
        <v>101</v>
      </c>
      <c r="C272" s="39">
        <v>86</v>
      </c>
      <c r="D272" s="39">
        <v>37</v>
      </c>
      <c r="E272" s="39">
        <v>0</v>
      </c>
      <c r="F272" s="39">
        <v>45.6</v>
      </c>
      <c r="G272" s="39">
        <v>1.1359999999999999</v>
      </c>
      <c r="H272" s="39">
        <v>38</v>
      </c>
      <c r="I272" s="39">
        <v>1</v>
      </c>
    </row>
    <row r="273" spans="1:9">
      <c r="A273" s="39">
        <v>2</v>
      </c>
      <c r="B273" s="39">
        <v>108</v>
      </c>
      <c r="C273" s="39">
        <v>62</v>
      </c>
      <c r="D273" s="39">
        <v>32</v>
      </c>
      <c r="E273" s="39">
        <v>56</v>
      </c>
      <c r="F273" s="39">
        <v>25.2</v>
      </c>
      <c r="G273" s="39">
        <v>0.128</v>
      </c>
      <c r="H273" s="39">
        <v>21</v>
      </c>
      <c r="I273" s="39">
        <v>0</v>
      </c>
    </row>
    <row r="274" spans="1:9">
      <c r="A274" s="39">
        <v>3</v>
      </c>
      <c r="B274" s="39">
        <v>122</v>
      </c>
      <c r="C274" s="39">
        <v>78</v>
      </c>
      <c r="D274" s="39">
        <v>0</v>
      </c>
      <c r="E274" s="39">
        <v>0</v>
      </c>
      <c r="F274" s="39">
        <v>23</v>
      </c>
      <c r="G274" s="39">
        <v>0.254</v>
      </c>
      <c r="H274" s="39">
        <v>40</v>
      </c>
      <c r="I274" s="39">
        <v>0</v>
      </c>
    </row>
    <row r="275" spans="1:9">
      <c r="A275" s="39">
        <v>1</v>
      </c>
      <c r="B275" s="39">
        <v>71</v>
      </c>
      <c r="C275" s="39">
        <v>78</v>
      </c>
      <c r="D275" s="39">
        <v>50</v>
      </c>
      <c r="E275" s="39">
        <v>45</v>
      </c>
      <c r="F275" s="39">
        <v>33.200000000000003</v>
      </c>
      <c r="G275" s="39">
        <v>0.42199999999999999</v>
      </c>
      <c r="H275" s="39">
        <v>21</v>
      </c>
      <c r="I275" s="39">
        <v>0</v>
      </c>
    </row>
    <row r="276" spans="1:9">
      <c r="A276" s="39">
        <v>13</v>
      </c>
      <c r="B276" s="39">
        <v>106</v>
      </c>
      <c r="C276" s="39">
        <v>70</v>
      </c>
      <c r="D276" s="39">
        <v>0</v>
      </c>
      <c r="E276" s="39">
        <v>0</v>
      </c>
      <c r="F276" s="39">
        <v>34.200000000000003</v>
      </c>
      <c r="G276" s="39">
        <v>0.251</v>
      </c>
      <c r="H276" s="39">
        <v>52</v>
      </c>
      <c r="I276" s="39">
        <v>0</v>
      </c>
    </row>
    <row r="277" spans="1:9">
      <c r="A277" s="39">
        <v>2</v>
      </c>
      <c r="B277" s="39">
        <v>100</v>
      </c>
      <c r="C277" s="39">
        <v>70</v>
      </c>
      <c r="D277" s="39">
        <v>52</v>
      </c>
      <c r="E277" s="39">
        <v>57</v>
      </c>
      <c r="F277" s="39">
        <v>40.5</v>
      </c>
      <c r="G277" s="39">
        <v>0.67700000000000005</v>
      </c>
      <c r="H277" s="39">
        <v>25</v>
      </c>
      <c r="I277" s="39">
        <v>0</v>
      </c>
    </row>
    <row r="278" spans="1:9">
      <c r="A278" s="39">
        <v>7</v>
      </c>
      <c r="B278" s="39">
        <v>106</v>
      </c>
      <c r="C278" s="39">
        <v>60</v>
      </c>
      <c r="D278" s="39">
        <v>24</v>
      </c>
      <c r="E278" s="39">
        <v>0</v>
      </c>
      <c r="F278" s="39">
        <v>26.5</v>
      </c>
      <c r="G278" s="39">
        <v>0.29599999999999999</v>
      </c>
      <c r="H278" s="39">
        <v>29</v>
      </c>
      <c r="I278" s="39">
        <v>1</v>
      </c>
    </row>
    <row r="279" spans="1:9">
      <c r="A279" s="39">
        <v>0</v>
      </c>
      <c r="B279" s="39">
        <v>104</v>
      </c>
      <c r="C279" s="39">
        <v>64</v>
      </c>
      <c r="D279" s="39">
        <v>23</v>
      </c>
      <c r="E279" s="39">
        <v>116</v>
      </c>
      <c r="F279" s="39">
        <v>27.8</v>
      </c>
      <c r="G279" s="39">
        <v>0.45400000000000001</v>
      </c>
      <c r="H279" s="39">
        <v>23</v>
      </c>
      <c r="I279" s="39">
        <v>0</v>
      </c>
    </row>
    <row r="280" spans="1:9">
      <c r="A280" s="39">
        <v>5</v>
      </c>
      <c r="B280" s="39">
        <v>114</v>
      </c>
      <c r="C280" s="39">
        <v>74</v>
      </c>
      <c r="D280" s="39">
        <v>0</v>
      </c>
      <c r="E280" s="39">
        <v>0</v>
      </c>
      <c r="F280" s="39">
        <v>24.9</v>
      </c>
      <c r="G280" s="39">
        <v>0.74399999999999999</v>
      </c>
      <c r="H280" s="39">
        <v>57</v>
      </c>
      <c r="I280" s="39">
        <v>0</v>
      </c>
    </row>
    <row r="281" spans="1:9">
      <c r="A281" s="39">
        <v>2</v>
      </c>
      <c r="B281" s="39">
        <v>108</v>
      </c>
      <c r="C281" s="39">
        <v>62</v>
      </c>
      <c r="D281" s="39">
        <v>10</v>
      </c>
      <c r="E281" s="39">
        <v>278</v>
      </c>
      <c r="F281" s="39">
        <v>25.3</v>
      </c>
      <c r="G281" s="39">
        <v>0.88100000000000001</v>
      </c>
      <c r="H281" s="39">
        <v>22</v>
      </c>
      <c r="I281" s="39">
        <v>0</v>
      </c>
    </row>
    <row r="282" spans="1:9">
      <c r="A282" s="39">
        <v>0</v>
      </c>
      <c r="B282" s="39">
        <v>146</v>
      </c>
      <c r="C282" s="39">
        <v>70</v>
      </c>
      <c r="D282" s="39">
        <v>0</v>
      </c>
      <c r="E282" s="39">
        <v>0</v>
      </c>
      <c r="F282" s="39">
        <v>37.9</v>
      </c>
      <c r="G282" s="39">
        <v>0.33400000000000002</v>
      </c>
      <c r="H282" s="39">
        <v>28</v>
      </c>
      <c r="I282" s="39">
        <v>1</v>
      </c>
    </row>
    <row r="283" spans="1:9">
      <c r="A283" s="39">
        <v>10</v>
      </c>
      <c r="B283" s="39">
        <v>129</v>
      </c>
      <c r="C283" s="39">
        <v>76</v>
      </c>
      <c r="D283" s="39">
        <v>28</v>
      </c>
      <c r="E283" s="39">
        <v>122</v>
      </c>
      <c r="F283" s="39">
        <v>35.9</v>
      </c>
      <c r="G283" s="39">
        <v>0.28000000000000003</v>
      </c>
      <c r="H283" s="39">
        <v>39</v>
      </c>
      <c r="I283" s="39">
        <v>0</v>
      </c>
    </row>
    <row r="284" spans="1:9">
      <c r="A284" s="39">
        <v>7</v>
      </c>
      <c r="B284" s="39">
        <v>133</v>
      </c>
      <c r="C284" s="39">
        <v>88</v>
      </c>
      <c r="D284" s="39">
        <v>15</v>
      </c>
      <c r="E284" s="39">
        <v>155</v>
      </c>
      <c r="F284" s="39">
        <v>32.4</v>
      </c>
      <c r="G284" s="39">
        <v>0.26200000000000001</v>
      </c>
      <c r="H284" s="39">
        <v>37</v>
      </c>
      <c r="I284" s="39">
        <v>0</v>
      </c>
    </row>
    <row r="285" spans="1:9">
      <c r="A285" s="39">
        <v>7</v>
      </c>
      <c r="B285" s="39">
        <v>161</v>
      </c>
      <c r="C285" s="39">
        <v>86</v>
      </c>
      <c r="D285" s="39">
        <v>0</v>
      </c>
      <c r="E285" s="39">
        <v>0</v>
      </c>
      <c r="F285" s="39">
        <v>30.4</v>
      </c>
      <c r="G285" s="39">
        <v>0.16500000000000001</v>
      </c>
      <c r="H285" s="39">
        <v>47</v>
      </c>
      <c r="I285" s="39">
        <v>1</v>
      </c>
    </row>
    <row r="286" spans="1:9">
      <c r="A286" s="39">
        <v>2</v>
      </c>
      <c r="B286" s="39">
        <v>108</v>
      </c>
      <c r="C286" s="39">
        <v>80</v>
      </c>
      <c r="D286" s="39">
        <v>0</v>
      </c>
      <c r="E286" s="39">
        <v>0</v>
      </c>
      <c r="F286" s="39">
        <v>27</v>
      </c>
      <c r="G286" s="39">
        <v>0.25900000000000001</v>
      </c>
      <c r="H286" s="39">
        <v>52</v>
      </c>
      <c r="I286" s="39">
        <v>1</v>
      </c>
    </row>
    <row r="287" spans="1:9">
      <c r="A287" s="39">
        <v>7</v>
      </c>
      <c r="B287" s="39">
        <v>136</v>
      </c>
      <c r="C287" s="39">
        <v>74</v>
      </c>
      <c r="D287" s="39">
        <v>26</v>
      </c>
      <c r="E287" s="39">
        <v>135</v>
      </c>
      <c r="F287" s="39">
        <v>26</v>
      </c>
      <c r="G287" s="39">
        <v>0.64700000000000002</v>
      </c>
      <c r="H287" s="39">
        <v>51</v>
      </c>
      <c r="I287" s="39">
        <v>0</v>
      </c>
    </row>
    <row r="288" spans="1:9">
      <c r="A288" s="39">
        <v>5</v>
      </c>
      <c r="B288" s="39">
        <v>155</v>
      </c>
      <c r="C288" s="39">
        <v>84</v>
      </c>
      <c r="D288" s="39">
        <v>44</v>
      </c>
      <c r="E288" s="39">
        <v>545</v>
      </c>
      <c r="F288" s="39">
        <v>38.700000000000003</v>
      </c>
      <c r="G288" s="39">
        <v>0.61899999999999999</v>
      </c>
      <c r="H288" s="39">
        <v>34</v>
      </c>
      <c r="I288" s="39">
        <v>0</v>
      </c>
    </row>
    <row r="289" spans="1:9">
      <c r="A289" s="39">
        <v>1</v>
      </c>
      <c r="B289" s="39">
        <v>119</v>
      </c>
      <c r="C289" s="39">
        <v>86</v>
      </c>
      <c r="D289" s="39">
        <v>39</v>
      </c>
      <c r="E289" s="39">
        <v>220</v>
      </c>
      <c r="F289" s="39">
        <v>45.6</v>
      </c>
      <c r="G289" s="39">
        <v>0.80800000000000005</v>
      </c>
      <c r="H289" s="39">
        <v>29</v>
      </c>
      <c r="I289" s="39">
        <v>1</v>
      </c>
    </row>
    <row r="290" spans="1:9">
      <c r="A290" s="39">
        <v>4</v>
      </c>
      <c r="B290" s="39">
        <v>96</v>
      </c>
      <c r="C290" s="39">
        <v>56</v>
      </c>
      <c r="D290" s="39">
        <v>17</v>
      </c>
      <c r="E290" s="39">
        <v>49</v>
      </c>
      <c r="F290" s="39">
        <v>20.8</v>
      </c>
      <c r="G290" s="39">
        <v>0.34</v>
      </c>
      <c r="H290" s="39">
        <v>26</v>
      </c>
      <c r="I290" s="39">
        <v>0</v>
      </c>
    </row>
    <row r="291" spans="1:9">
      <c r="A291" s="39">
        <v>5</v>
      </c>
      <c r="B291" s="39">
        <v>108</v>
      </c>
      <c r="C291" s="39">
        <v>72</v>
      </c>
      <c r="D291" s="39">
        <v>43</v>
      </c>
      <c r="E291" s="39">
        <v>75</v>
      </c>
      <c r="F291" s="39">
        <v>36.1</v>
      </c>
      <c r="G291" s="39">
        <v>0.26300000000000001</v>
      </c>
      <c r="H291" s="39">
        <v>33</v>
      </c>
      <c r="I291" s="39">
        <v>0</v>
      </c>
    </row>
    <row r="292" spans="1:9">
      <c r="A292" s="39">
        <v>0</v>
      </c>
      <c r="B292" s="39">
        <v>78</v>
      </c>
      <c r="C292" s="39">
        <v>88</v>
      </c>
      <c r="D292" s="39">
        <v>29</v>
      </c>
      <c r="E292" s="39">
        <v>40</v>
      </c>
      <c r="F292" s="39">
        <v>36.9</v>
      </c>
      <c r="G292" s="39">
        <v>0.434</v>
      </c>
      <c r="H292" s="39">
        <v>21</v>
      </c>
      <c r="I292" s="39">
        <v>0</v>
      </c>
    </row>
    <row r="293" spans="1:9">
      <c r="A293" s="39">
        <v>0</v>
      </c>
      <c r="B293" s="39">
        <v>107</v>
      </c>
      <c r="C293" s="39">
        <v>62</v>
      </c>
      <c r="D293" s="39">
        <v>30</v>
      </c>
      <c r="E293" s="39">
        <v>74</v>
      </c>
      <c r="F293" s="39">
        <v>36.6</v>
      </c>
      <c r="G293" s="39">
        <v>0.75700000000000001</v>
      </c>
      <c r="H293" s="39">
        <v>25</v>
      </c>
      <c r="I293" s="39">
        <v>1</v>
      </c>
    </row>
    <row r="294" spans="1:9">
      <c r="A294" s="39">
        <v>2</v>
      </c>
      <c r="B294" s="39">
        <v>128</v>
      </c>
      <c r="C294" s="39">
        <v>78</v>
      </c>
      <c r="D294" s="39">
        <v>37</v>
      </c>
      <c r="E294" s="39">
        <v>182</v>
      </c>
      <c r="F294" s="39">
        <v>43.3</v>
      </c>
      <c r="G294" s="39">
        <v>1.224</v>
      </c>
      <c r="H294" s="39">
        <v>31</v>
      </c>
      <c r="I294" s="39">
        <v>1</v>
      </c>
    </row>
    <row r="295" spans="1:9">
      <c r="A295" s="39">
        <v>1</v>
      </c>
      <c r="B295" s="39">
        <v>128</v>
      </c>
      <c r="C295" s="39">
        <v>48</v>
      </c>
      <c r="D295" s="39">
        <v>45</v>
      </c>
      <c r="E295" s="39">
        <v>194</v>
      </c>
      <c r="F295" s="39">
        <v>40.5</v>
      </c>
      <c r="G295" s="39">
        <v>0.61299999999999999</v>
      </c>
      <c r="H295" s="39">
        <v>24</v>
      </c>
      <c r="I295" s="39">
        <v>1</v>
      </c>
    </row>
    <row r="296" spans="1:9">
      <c r="A296" s="39">
        <v>0</v>
      </c>
      <c r="B296" s="39">
        <v>161</v>
      </c>
      <c r="C296" s="39">
        <v>50</v>
      </c>
      <c r="D296" s="39">
        <v>0</v>
      </c>
      <c r="E296" s="39">
        <v>0</v>
      </c>
      <c r="F296" s="39">
        <v>21.9</v>
      </c>
      <c r="G296" s="39">
        <v>0.254</v>
      </c>
      <c r="H296" s="39">
        <v>65</v>
      </c>
      <c r="I296" s="39">
        <v>0</v>
      </c>
    </row>
    <row r="297" spans="1:9">
      <c r="A297" s="39">
        <v>6</v>
      </c>
      <c r="B297" s="39">
        <v>151</v>
      </c>
      <c r="C297" s="39">
        <v>62</v>
      </c>
      <c r="D297" s="39">
        <v>31</v>
      </c>
      <c r="E297" s="39">
        <v>120</v>
      </c>
      <c r="F297" s="39">
        <v>35.5</v>
      </c>
      <c r="G297" s="39">
        <v>0.69199999999999995</v>
      </c>
      <c r="H297" s="39">
        <v>28</v>
      </c>
      <c r="I297" s="39">
        <v>0</v>
      </c>
    </row>
    <row r="298" spans="1:9">
      <c r="A298" s="39">
        <v>2</v>
      </c>
      <c r="B298" s="39">
        <v>146</v>
      </c>
      <c r="C298" s="39">
        <v>70</v>
      </c>
      <c r="D298" s="39">
        <v>38</v>
      </c>
      <c r="E298" s="39">
        <v>360</v>
      </c>
      <c r="F298" s="39">
        <v>28</v>
      </c>
      <c r="G298" s="39">
        <v>0.33700000000000002</v>
      </c>
      <c r="H298" s="39">
        <v>29</v>
      </c>
      <c r="I298" s="39">
        <v>1</v>
      </c>
    </row>
    <row r="299" spans="1:9">
      <c r="A299" s="39">
        <v>0</v>
      </c>
      <c r="B299" s="39">
        <v>126</v>
      </c>
      <c r="C299" s="39">
        <v>84</v>
      </c>
      <c r="D299" s="39">
        <v>29</v>
      </c>
      <c r="E299" s="39">
        <v>215</v>
      </c>
      <c r="F299" s="39">
        <v>30.7</v>
      </c>
      <c r="G299" s="39">
        <v>0.52</v>
      </c>
      <c r="H299" s="39">
        <v>24</v>
      </c>
      <c r="I299" s="39">
        <v>0</v>
      </c>
    </row>
    <row r="300" spans="1:9">
      <c r="A300" s="39">
        <v>14</v>
      </c>
      <c r="B300" s="39">
        <v>100</v>
      </c>
      <c r="C300" s="39">
        <v>78</v>
      </c>
      <c r="D300" s="39">
        <v>25</v>
      </c>
      <c r="E300" s="39">
        <v>184</v>
      </c>
      <c r="F300" s="39">
        <v>36.6</v>
      </c>
      <c r="G300" s="39">
        <v>0.41199999999999998</v>
      </c>
      <c r="H300" s="39">
        <v>46</v>
      </c>
      <c r="I300" s="39">
        <v>1</v>
      </c>
    </row>
    <row r="301" spans="1:9">
      <c r="A301" s="39">
        <v>8</v>
      </c>
      <c r="B301" s="39">
        <v>112</v>
      </c>
      <c r="C301" s="39">
        <v>72</v>
      </c>
      <c r="D301" s="39">
        <v>0</v>
      </c>
      <c r="E301" s="39">
        <v>0</v>
      </c>
      <c r="F301" s="39">
        <v>23.6</v>
      </c>
      <c r="G301" s="39">
        <v>0.84</v>
      </c>
      <c r="H301" s="39">
        <v>58</v>
      </c>
      <c r="I301" s="39">
        <v>0</v>
      </c>
    </row>
    <row r="302" spans="1:9">
      <c r="A302" s="39">
        <v>0</v>
      </c>
      <c r="B302" s="39">
        <v>167</v>
      </c>
      <c r="C302" s="39">
        <v>0</v>
      </c>
      <c r="D302" s="39">
        <v>0</v>
      </c>
      <c r="E302" s="39">
        <v>0</v>
      </c>
      <c r="F302" s="39">
        <v>32.299999999999997</v>
      </c>
      <c r="G302" s="39">
        <v>0.83899999999999997</v>
      </c>
      <c r="H302" s="39">
        <v>30</v>
      </c>
      <c r="I302" s="39">
        <v>1</v>
      </c>
    </row>
    <row r="303" spans="1:9">
      <c r="A303" s="39">
        <v>2</v>
      </c>
      <c r="B303" s="39">
        <v>144</v>
      </c>
      <c r="C303" s="39">
        <v>58</v>
      </c>
      <c r="D303" s="39">
        <v>33</v>
      </c>
      <c r="E303" s="39">
        <v>135</v>
      </c>
      <c r="F303" s="39">
        <v>31.6</v>
      </c>
      <c r="G303" s="39">
        <v>0.42199999999999999</v>
      </c>
      <c r="H303" s="39">
        <v>25</v>
      </c>
      <c r="I303" s="39">
        <v>1</v>
      </c>
    </row>
    <row r="304" spans="1:9">
      <c r="A304" s="39">
        <v>5</v>
      </c>
      <c r="B304" s="39">
        <v>77</v>
      </c>
      <c r="C304" s="39">
        <v>82</v>
      </c>
      <c r="D304" s="39">
        <v>41</v>
      </c>
      <c r="E304" s="39">
        <v>42</v>
      </c>
      <c r="F304" s="39">
        <v>35.799999999999997</v>
      </c>
      <c r="G304" s="39">
        <v>0.156</v>
      </c>
      <c r="H304" s="39">
        <v>35</v>
      </c>
      <c r="I304" s="39">
        <v>0</v>
      </c>
    </row>
    <row r="305" spans="1:9">
      <c r="A305" s="39">
        <v>5</v>
      </c>
      <c r="B305" s="39">
        <v>115</v>
      </c>
      <c r="C305" s="39">
        <v>98</v>
      </c>
      <c r="D305" s="39">
        <v>0</v>
      </c>
      <c r="E305" s="39">
        <v>0</v>
      </c>
      <c r="F305" s="39">
        <v>52.9</v>
      </c>
      <c r="G305" s="39">
        <v>0.20899999999999999</v>
      </c>
      <c r="H305" s="39">
        <v>28</v>
      </c>
      <c r="I305" s="39">
        <v>1</v>
      </c>
    </row>
    <row r="306" spans="1:9">
      <c r="A306" s="39">
        <v>3</v>
      </c>
      <c r="B306" s="39">
        <v>150</v>
      </c>
      <c r="C306" s="39">
        <v>76</v>
      </c>
      <c r="D306" s="39">
        <v>0</v>
      </c>
      <c r="E306" s="39">
        <v>0</v>
      </c>
      <c r="F306" s="39">
        <v>21</v>
      </c>
      <c r="G306" s="39">
        <v>0.20699999999999999</v>
      </c>
      <c r="H306" s="39">
        <v>37</v>
      </c>
      <c r="I306" s="39">
        <v>0</v>
      </c>
    </row>
    <row r="307" spans="1:9">
      <c r="A307" s="39">
        <v>2</v>
      </c>
      <c r="B307" s="39">
        <v>120</v>
      </c>
      <c r="C307" s="39">
        <v>76</v>
      </c>
      <c r="D307" s="39">
        <v>37</v>
      </c>
      <c r="E307" s="39">
        <v>105</v>
      </c>
      <c r="F307" s="39">
        <v>39.700000000000003</v>
      </c>
      <c r="G307" s="39">
        <v>0.215</v>
      </c>
      <c r="H307" s="39">
        <v>29</v>
      </c>
      <c r="I307" s="39">
        <v>0</v>
      </c>
    </row>
    <row r="308" spans="1:9">
      <c r="A308" s="39">
        <v>10</v>
      </c>
      <c r="B308" s="39">
        <v>161</v>
      </c>
      <c r="C308" s="39">
        <v>68</v>
      </c>
      <c r="D308" s="39">
        <v>23</v>
      </c>
      <c r="E308" s="39">
        <v>132</v>
      </c>
      <c r="F308" s="39">
        <v>25.5</v>
      </c>
      <c r="G308" s="39">
        <v>0.32600000000000001</v>
      </c>
      <c r="H308" s="39">
        <v>47</v>
      </c>
      <c r="I308" s="39">
        <v>1</v>
      </c>
    </row>
    <row r="309" spans="1:9">
      <c r="A309" s="39">
        <v>0</v>
      </c>
      <c r="B309" s="39">
        <v>137</v>
      </c>
      <c r="C309" s="39">
        <v>68</v>
      </c>
      <c r="D309" s="39">
        <v>14</v>
      </c>
      <c r="E309" s="39">
        <v>148</v>
      </c>
      <c r="F309" s="39">
        <v>24.8</v>
      </c>
      <c r="G309" s="39">
        <v>0.14299999999999999</v>
      </c>
      <c r="H309" s="39">
        <v>21</v>
      </c>
      <c r="I309" s="39">
        <v>0</v>
      </c>
    </row>
    <row r="310" spans="1:9">
      <c r="A310" s="39">
        <v>0</v>
      </c>
      <c r="B310" s="39">
        <v>128</v>
      </c>
      <c r="C310" s="39">
        <v>68</v>
      </c>
      <c r="D310" s="39">
        <v>19</v>
      </c>
      <c r="E310" s="39">
        <v>180</v>
      </c>
      <c r="F310" s="39">
        <v>30.5</v>
      </c>
      <c r="G310" s="39">
        <v>1.391</v>
      </c>
      <c r="H310" s="39">
        <v>25</v>
      </c>
      <c r="I310" s="39">
        <v>1</v>
      </c>
    </row>
    <row r="311" spans="1:9">
      <c r="A311" s="39">
        <v>2</v>
      </c>
      <c r="B311" s="39">
        <v>124</v>
      </c>
      <c r="C311" s="39">
        <v>68</v>
      </c>
      <c r="D311" s="39">
        <v>28</v>
      </c>
      <c r="E311" s="39">
        <v>205</v>
      </c>
      <c r="F311" s="39">
        <v>32.9</v>
      </c>
      <c r="G311" s="39">
        <v>0.875</v>
      </c>
      <c r="H311" s="39">
        <v>30</v>
      </c>
      <c r="I311" s="39">
        <v>1</v>
      </c>
    </row>
    <row r="312" spans="1:9">
      <c r="A312" s="39">
        <v>6</v>
      </c>
      <c r="B312" s="39">
        <v>80</v>
      </c>
      <c r="C312" s="39">
        <v>66</v>
      </c>
      <c r="D312" s="39">
        <v>30</v>
      </c>
      <c r="E312" s="39">
        <v>0</v>
      </c>
      <c r="F312" s="39">
        <v>26.2</v>
      </c>
      <c r="G312" s="39">
        <v>0.313</v>
      </c>
      <c r="H312" s="39">
        <v>41</v>
      </c>
      <c r="I312" s="39">
        <v>0</v>
      </c>
    </row>
    <row r="313" spans="1:9">
      <c r="A313" s="39">
        <v>0</v>
      </c>
      <c r="B313" s="39">
        <v>106</v>
      </c>
      <c r="C313" s="39">
        <v>70</v>
      </c>
      <c r="D313" s="39">
        <v>37</v>
      </c>
      <c r="E313" s="39">
        <v>148</v>
      </c>
      <c r="F313" s="39">
        <v>39.4</v>
      </c>
      <c r="G313" s="39">
        <v>0.60499999999999998</v>
      </c>
      <c r="H313" s="39">
        <v>22</v>
      </c>
      <c r="I313" s="39">
        <v>0</v>
      </c>
    </row>
    <row r="314" spans="1:9">
      <c r="A314" s="39">
        <v>2</v>
      </c>
      <c r="B314" s="39">
        <v>155</v>
      </c>
      <c r="C314" s="39">
        <v>74</v>
      </c>
      <c r="D314" s="39">
        <v>17</v>
      </c>
      <c r="E314" s="39">
        <v>96</v>
      </c>
      <c r="F314" s="39">
        <v>26.6</v>
      </c>
      <c r="G314" s="39">
        <v>0.433</v>
      </c>
      <c r="H314" s="39">
        <v>27</v>
      </c>
      <c r="I314" s="39">
        <v>1</v>
      </c>
    </row>
    <row r="315" spans="1:9">
      <c r="A315" s="39">
        <v>3</v>
      </c>
      <c r="B315" s="39">
        <v>113</v>
      </c>
      <c r="C315" s="39">
        <v>50</v>
      </c>
      <c r="D315" s="39">
        <v>10</v>
      </c>
      <c r="E315" s="39">
        <v>85</v>
      </c>
      <c r="F315" s="39">
        <v>29.5</v>
      </c>
      <c r="G315" s="39">
        <v>0.626</v>
      </c>
      <c r="H315" s="39">
        <v>25</v>
      </c>
      <c r="I315" s="39">
        <v>0</v>
      </c>
    </row>
    <row r="316" spans="1:9">
      <c r="A316" s="39">
        <v>7</v>
      </c>
      <c r="B316" s="39">
        <v>109</v>
      </c>
      <c r="C316" s="39">
        <v>80</v>
      </c>
      <c r="D316" s="39">
        <v>31</v>
      </c>
      <c r="E316" s="39">
        <v>0</v>
      </c>
      <c r="F316" s="39">
        <v>35.9</v>
      </c>
      <c r="G316" s="39">
        <v>1.127</v>
      </c>
      <c r="H316" s="39">
        <v>43</v>
      </c>
      <c r="I316" s="39">
        <v>1</v>
      </c>
    </row>
    <row r="317" spans="1:9">
      <c r="A317" s="39">
        <v>2</v>
      </c>
      <c r="B317" s="39">
        <v>112</v>
      </c>
      <c r="C317" s="39">
        <v>68</v>
      </c>
      <c r="D317" s="39">
        <v>22</v>
      </c>
      <c r="E317" s="39">
        <v>94</v>
      </c>
      <c r="F317" s="39">
        <v>34.1</v>
      </c>
      <c r="G317" s="39">
        <v>0.315</v>
      </c>
      <c r="H317" s="39">
        <v>26</v>
      </c>
      <c r="I317" s="39">
        <v>0</v>
      </c>
    </row>
    <row r="318" spans="1:9">
      <c r="A318" s="39">
        <v>3</v>
      </c>
      <c r="B318" s="39">
        <v>99</v>
      </c>
      <c r="C318" s="39">
        <v>80</v>
      </c>
      <c r="D318" s="39">
        <v>11</v>
      </c>
      <c r="E318" s="39">
        <v>64</v>
      </c>
      <c r="F318" s="39">
        <v>19.3</v>
      </c>
      <c r="G318" s="39">
        <v>0.28399999999999997</v>
      </c>
      <c r="H318" s="39">
        <v>30</v>
      </c>
      <c r="I318" s="39">
        <v>0</v>
      </c>
    </row>
    <row r="319" spans="1:9">
      <c r="A319" s="39">
        <v>3</v>
      </c>
      <c r="B319" s="39">
        <v>182</v>
      </c>
      <c r="C319" s="39">
        <v>74</v>
      </c>
      <c r="D319" s="39">
        <v>0</v>
      </c>
      <c r="E319" s="39">
        <v>0</v>
      </c>
      <c r="F319" s="39">
        <v>30.5</v>
      </c>
      <c r="G319" s="39">
        <v>0.34499999999999997</v>
      </c>
      <c r="H319" s="39">
        <v>29</v>
      </c>
      <c r="I319" s="39">
        <v>1</v>
      </c>
    </row>
    <row r="320" spans="1:9">
      <c r="A320" s="39">
        <v>3</v>
      </c>
      <c r="B320" s="39">
        <v>115</v>
      </c>
      <c r="C320" s="39">
        <v>66</v>
      </c>
      <c r="D320" s="39">
        <v>39</v>
      </c>
      <c r="E320" s="39">
        <v>140</v>
      </c>
      <c r="F320" s="39">
        <v>38.1</v>
      </c>
      <c r="G320" s="39">
        <v>0.15</v>
      </c>
      <c r="H320" s="39">
        <v>28</v>
      </c>
      <c r="I320" s="39">
        <v>0</v>
      </c>
    </row>
    <row r="321" spans="1:9">
      <c r="A321" s="39">
        <v>6</v>
      </c>
      <c r="B321" s="39">
        <v>194</v>
      </c>
      <c r="C321" s="39">
        <v>78</v>
      </c>
      <c r="D321" s="39">
        <v>0</v>
      </c>
      <c r="E321" s="39">
        <v>0</v>
      </c>
      <c r="F321" s="39">
        <v>23.5</v>
      </c>
      <c r="G321" s="39">
        <v>0.129</v>
      </c>
      <c r="H321" s="39">
        <v>59</v>
      </c>
      <c r="I321" s="39">
        <v>1</v>
      </c>
    </row>
    <row r="322" spans="1:9">
      <c r="A322" s="39">
        <v>4</v>
      </c>
      <c r="B322" s="39">
        <v>129</v>
      </c>
      <c r="C322" s="39">
        <v>60</v>
      </c>
      <c r="D322" s="39">
        <v>12</v>
      </c>
      <c r="E322" s="39">
        <v>231</v>
      </c>
      <c r="F322" s="39">
        <v>27.5</v>
      </c>
      <c r="G322" s="39">
        <v>0.52700000000000002</v>
      </c>
      <c r="H322" s="39">
        <v>31</v>
      </c>
      <c r="I322" s="39">
        <v>0</v>
      </c>
    </row>
    <row r="323" spans="1:9">
      <c r="A323" s="39">
        <v>3</v>
      </c>
      <c r="B323" s="39">
        <v>112</v>
      </c>
      <c r="C323" s="39">
        <v>74</v>
      </c>
      <c r="D323" s="39">
        <v>30</v>
      </c>
      <c r="E323" s="39">
        <v>0</v>
      </c>
      <c r="F323" s="39">
        <v>31.6</v>
      </c>
      <c r="G323" s="39">
        <v>0.19700000000000001</v>
      </c>
      <c r="H323" s="39">
        <v>25</v>
      </c>
      <c r="I323" s="39">
        <v>1</v>
      </c>
    </row>
    <row r="324" spans="1:9">
      <c r="A324" s="39">
        <v>0</v>
      </c>
      <c r="B324" s="39">
        <v>124</v>
      </c>
      <c r="C324" s="39">
        <v>70</v>
      </c>
      <c r="D324" s="39">
        <v>20</v>
      </c>
      <c r="E324" s="39">
        <v>0</v>
      </c>
      <c r="F324" s="39">
        <v>27.4</v>
      </c>
      <c r="G324" s="39">
        <v>0.254</v>
      </c>
      <c r="H324" s="39">
        <v>36</v>
      </c>
      <c r="I324" s="39">
        <v>1</v>
      </c>
    </row>
    <row r="325" spans="1:9">
      <c r="A325" s="39">
        <v>13</v>
      </c>
      <c r="B325" s="39">
        <v>152</v>
      </c>
      <c r="C325" s="39">
        <v>90</v>
      </c>
      <c r="D325" s="39">
        <v>33</v>
      </c>
      <c r="E325" s="39">
        <v>29</v>
      </c>
      <c r="F325" s="39">
        <v>26.8</v>
      </c>
      <c r="G325" s="39">
        <v>0.73099999999999998</v>
      </c>
      <c r="H325" s="39">
        <v>43</v>
      </c>
      <c r="I325" s="39">
        <v>1</v>
      </c>
    </row>
    <row r="326" spans="1:9">
      <c r="A326" s="39">
        <v>2</v>
      </c>
      <c r="B326" s="39">
        <v>112</v>
      </c>
      <c r="C326" s="39">
        <v>75</v>
      </c>
      <c r="D326" s="39">
        <v>32</v>
      </c>
      <c r="E326" s="39">
        <v>0</v>
      </c>
      <c r="F326" s="39">
        <v>35.700000000000003</v>
      </c>
      <c r="G326" s="39">
        <v>0.14799999999999999</v>
      </c>
      <c r="H326" s="39">
        <v>21</v>
      </c>
      <c r="I326" s="39">
        <v>0</v>
      </c>
    </row>
    <row r="327" spans="1:9">
      <c r="A327" s="39">
        <v>1</v>
      </c>
      <c r="B327" s="39">
        <v>157</v>
      </c>
      <c r="C327" s="39">
        <v>72</v>
      </c>
      <c r="D327" s="39">
        <v>21</v>
      </c>
      <c r="E327" s="39">
        <v>168</v>
      </c>
      <c r="F327" s="39">
        <v>25.6</v>
      </c>
      <c r="G327" s="39">
        <v>0.123</v>
      </c>
      <c r="H327" s="39">
        <v>24</v>
      </c>
      <c r="I327" s="39">
        <v>0</v>
      </c>
    </row>
    <row r="328" spans="1:9">
      <c r="A328" s="39">
        <v>1</v>
      </c>
      <c r="B328" s="39">
        <v>122</v>
      </c>
      <c r="C328" s="39">
        <v>64</v>
      </c>
      <c r="D328" s="39">
        <v>32</v>
      </c>
      <c r="E328" s="39">
        <v>156</v>
      </c>
      <c r="F328" s="39">
        <v>35.1</v>
      </c>
      <c r="G328" s="39">
        <v>0.69199999999999995</v>
      </c>
      <c r="H328" s="39">
        <v>30</v>
      </c>
      <c r="I328" s="39">
        <v>1</v>
      </c>
    </row>
    <row r="329" spans="1:9">
      <c r="A329" s="39">
        <v>10</v>
      </c>
      <c r="B329" s="39">
        <v>179</v>
      </c>
      <c r="C329" s="39">
        <v>70</v>
      </c>
      <c r="D329" s="39">
        <v>0</v>
      </c>
      <c r="E329" s="39">
        <v>0</v>
      </c>
      <c r="F329" s="39">
        <v>35.1</v>
      </c>
      <c r="G329" s="39">
        <v>0.2</v>
      </c>
      <c r="H329" s="39">
        <v>37</v>
      </c>
      <c r="I329" s="39">
        <v>0</v>
      </c>
    </row>
    <row r="330" spans="1:9">
      <c r="A330" s="39">
        <v>2</v>
      </c>
      <c r="B330" s="39">
        <v>102</v>
      </c>
      <c r="C330" s="39">
        <v>86</v>
      </c>
      <c r="D330" s="39">
        <v>36</v>
      </c>
      <c r="E330" s="39">
        <v>120</v>
      </c>
      <c r="F330" s="39">
        <v>45.5</v>
      </c>
      <c r="G330" s="39">
        <v>0.127</v>
      </c>
      <c r="H330" s="39">
        <v>23</v>
      </c>
      <c r="I330" s="39">
        <v>1</v>
      </c>
    </row>
    <row r="331" spans="1:9">
      <c r="A331" s="39">
        <v>6</v>
      </c>
      <c r="B331" s="39">
        <v>105</v>
      </c>
      <c r="C331" s="39">
        <v>70</v>
      </c>
      <c r="D331" s="39">
        <v>32</v>
      </c>
      <c r="E331" s="39">
        <v>68</v>
      </c>
      <c r="F331" s="39">
        <v>30.8</v>
      </c>
      <c r="G331" s="39">
        <v>0.122</v>
      </c>
      <c r="H331" s="39">
        <v>37</v>
      </c>
      <c r="I331" s="39">
        <v>0</v>
      </c>
    </row>
    <row r="332" spans="1:9">
      <c r="A332" s="39">
        <v>8</v>
      </c>
      <c r="B332" s="39">
        <v>118</v>
      </c>
      <c r="C332" s="39">
        <v>72</v>
      </c>
      <c r="D332" s="39">
        <v>19</v>
      </c>
      <c r="E332" s="39">
        <v>0</v>
      </c>
      <c r="F332" s="39">
        <v>23.1</v>
      </c>
      <c r="G332" s="39">
        <v>1.476</v>
      </c>
      <c r="H332" s="39">
        <v>46</v>
      </c>
      <c r="I332" s="39">
        <v>0</v>
      </c>
    </row>
    <row r="333" spans="1:9">
      <c r="A333" s="39">
        <v>2</v>
      </c>
      <c r="B333" s="39">
        <v>87</v>
      </c>
      <c r="C333" s="39">
        <v>58</v>
      </c>
      <c r="D333" s="39">
        <v>16</v>
      </c>
      <c r="E333" s="39">
        <v>52</v>
      </c>
      <c r="F333" s="39">
        <v>32.700000000000003</v>
      </c>
      <c r="G333" s="39">
        <v>0.16600000000000001</v>
      </c>
      <c r="H333" s="39">
        <v>25</v>
      </c>
      <c r="I333" s="39">
        <v>0</v>
      </c>
    </row>
    <row r="334" spans="1:9">
      <c r="A334" s="39">
        <v>1</v>
      </c>
      <c r="B334" s="39">
        <v>180</v>
      </c>
      <c r="C334" s="39">
        <v>0</v>
      </c>
      <c r="D334" s="39">
        <v>0</v>
      </c>
      <c r="E334" s="39">
        <v>0</v>
      </c>
      <c r="F334" s="39">
        <v>43.3</v>
      </c>
      <c r="G334" s="39">
        <v>0.28199999999999997</v>
      </c>
      <c r="H334" s="39">
        <v>41</v>
      </c>
      <c r="I334" s="39">
        <v>1</v>
      </c>
    </row>
    <row r="335" spans="1:9">
      <c r="A335" s="39">
        <v>12</v>
      </c>
      <c r="B335" s="39">
        <v>106</v>
      </c>
      <c r="C335" s="39">
        <v>80</v>
      </c>
      <c r="D335" s="39">
        <v>0</v>
      </c>
      <c r="E335" s="39">
        <v>0</v>
      </c>
      <c r="F335" s="39">
        <v>23.6</v>
      </c>
      <c r="G335" s="39">
        <v>0.13700000000000001</v>
      </c>
      <c r="H335" s="39">
        <v>44</v>
      </c>
      <c r="I335" s="39">
        <v>0</v>
      </c>
    </row>
    <row r="336" spans="1:9">
      <c r="A336" s="39">
        <v>1</v>
      </c>
      <c r="B336" s="39">
        <v>95</v>
      </c>
      <c r="C336" s="39">
        <v>60</v>
      </c>
      <c r="D336" s="39">
        <v>18</v>
      </c>
      <c r="E336" s="39">
        <v>58</v>
      </c>
      <c r="F336" s="39">
        <v>23.9</v>
      </c>
      <c r="G336" s="39">
        <v>0.26</v>
      </c>
      <c r="H336" s="39">
        <v>22</v>
      </c>
      <c r="I336" s="39">
        <v>0</v>
      </c>
    </row>
    <row r="337" spans="1:9">
      <c r="A337" s="39">
        <v>0</v>
      </c>
      <c r="B337" s="39">
        <v>165</v>
      </c>
      <c r="C337" s="39">
        <v>76</v>
      </c>
      <c r="D337" s="39">
        <v>43</v>
      </c>
      <c r="E337" s="39">
        <v>255</v>
      </c>
      <c r="F337" s="39">
        <v>47.9</v>
      </c>
      <c r="G337" s="39">
        <v>0.25900000000000001</v>
      </c>
      <c r="H337" s="39">
        <v>26</v>
      </c>
      <c r="I337" s="39">
        <v>0</v>
      </c>
    </row>
    <row r="338" spans="1:9">
      <c r="A338" s="39">
        <v>0</v>
      </c>
      <c r="B338" s="39">
        <v>117</v>
      </c>
      <c r="C338" s="39">
        <v>0</v>
      </c>
      <c r="D338" s="39">
        <v>0</v>
      </c>
      <c r="E338" s="39">
        <v>0</v>
      </c>
      <c r="F338" s="39">
        <v>33.799999999999997</v>
      </c>
      <c r="G338" s="39">
        <v>0.93200000000000005</v>
      </c>
      <c r="H338" s="39">
        <v>44</v>
      </c>
      <c r="I338" s="39">
        <v>0</v>
      </c>
    </row>
    <row r="339" spans="1:9">
      <c r="A339" s="39">
        <v>5</v>
      </c>
      <c r="B339" s="39">
        <v>115</v>
      </c>
      <c r="C339" s="39">
        <v>76</v>
      </c>
      <c r="D339" s="39">
        <v>0</v>
      </c>
      <c r="E339" s="39">
        <v>0</v>
      </c>
      <c r="F339" s="39">
        <v>31.2</v>
      </c>
      <c r="G339" s="39">
        <v>0.34300000000000003</v>
      </c>
      <c r="H339" s="39">
        <v>44</v>
      </c>
      <c r="I339" s="39">
        <v>1</v>
      </c>
    </row>
    <row r="340" spans="1:9">
      <c r="A340" s="39">
        <v>9</v>
      </c>
      <c r="B340" s="39">
        <v>152</v>
      </c>
      <c r="C340" s="39">
        <v>78</v>
      </c>
      <c r="D340" s="39">
        <v>34</v>
      </c>
      <c r="E340" s="39">
        <v>171</v>
      </c>
      <c r="F340" s="39">
        <v>34.200000000000003</v>
      </c>
      <c r="G340" s="39">
        <v>0.89300000000000002</v>
      </c>
      <c r="H340" s="39">
        <v>33</v>
      </c>
      <c r="I340" s="39">
        <v>1</v>
      </c>
    </row>
    <row r="341" spans="1:9">
      <c r="A341" s="39">
        <v>7</v>
      </c>
      <c r="B341" s="39">
        <v>178</v>
      </c>
      <c r="C341" s="39">
        <v>84</v>
      </c>
      <c r="D341" s="39">
        <v>0</v>
      </c>
      <c r="E341" s="39">
        <v>0</v>
      </c>
      <c r="F341" s="39">
        <v>39.9</v>
      </c>
      <c r="G341" s="39">
        <v>0.33100000000000002</v>
      </c>
      <c r="H341" s="39">
        <v>41</v>
      </c>
      <c r="I341" s="39">
        <v>1</v>
      </c>
    </row>
    <row r="342" spans="1:9">
      <c r="A342" s="39">
        <v>1</v>
      </c>
      <c r="B342" s="39">
        <v>130</v>
      </c>
      <c r="C342" s="39">
        <v>70</v>
      </c>
      <c r="D342" s="39">
        <v>13</v>
      </c>
      <c r="E342" s="39">
        <v>105</v>
      </c>
      <c r="F342" s="39">
        <v>25.9</v>
      </c>
      <c r="G342" s="39">
        <v>0.47199999999999998</v>
      </c>
      <c r="H342" s="39">
        <v>22</v>
      </c>
      <c r="I342" s="39">
        <v>0</v>
      </c>
    </row>
    <row r="343" spans="1:9">
      <c r="A343" s="39">
        <v>1</v>
      </c>
      <c r="B343" s="39">
        <v>95</v>
      </c>
      <c r="C343" s="39">
        <v>74</v>
      </c>
      <c r="D343" s="39">
        <v>21</v>
      </c>
      <c r="E343" s="39">
        <v>73</v>
      </c>
      <c r="F343" s="39">
        <v>25.9</v>
      </c>
      <c r="G343" s="39">
        <v>0.67300000000000004</v>
      </c>
      <c r="H343" s="39">
        <v>36</v>
      </c>
      <c r="I343" s="39">
        <v>0</v>
      </c>
    </row>
    <row r="344" spans="1:9">
      <c r="A344" s="39">
        <v>1</v>
      </c>
      <c r="B344" s="39">
        <v>0</v>
      </c>
      <c r="C344" s="39">
        <v>68</v>
      </c>
      <c r="D344" s="39">
        <v>35</v>
      </c>
      <c r="E344" s="39">
        <v>0</v>
      </c>
      <c r="F344" s="39">
        <v>32</v>
      </c>
      <c r="G344" s="39">
        <v>0.38900000000000001</v>
      </c>
      <c r="H344" s="39">
        <v>22</v>
      </c>
      <c r="I344" s="39">
        <v>0</v>
      </c>
    </row>
    <row r="345" spans="1:9">
      <c r="A345" s="39">
        <v>5</v>
      </c>
      <c r="B345" s="39">
        <v>122</v>
      </c>
      <c r="C345" s="39">
        <v>86</v>
      </c>
      <c r="D345" s="39">
        <v>0</v>
      </c>
      <c r="E345" s="39">
        <v>0</v>
      </c>
      <c r="F345" s="39">
        <v>34.700000000000003</v>
      </c>
      <c r="G345" s="39">
        <v>0.28999999999999998</v>
      </c>
      <c r="H345" s="39">
        <v>33</v>
      </c>
      <c r="I345" s="39">
        <v>0</v>
      </c>
    </row>
    <row r="346" spans="1:9">
      <c r="A346" s="39">
        <v>8</v>
      </c>
      <c r="B346" s="39">
        <v>95</v>
      </c>
      <c r="C346" s="39">
        <v>72</v>
      </c>
      <c r="D346" s="39">
        <v>0</v>
      </c>
      <c r="E346" s="39">
        <v>0</v>
      </c>
      <c r="F346" s="39">
        <v>36.799999999999997</v>
      </c>
      <c r="G346" s="39">
        <v>0.48499999999999999</v>
      </c>
      <c r="H346" s="39">
        <v>57</v>
      </c>
      <c r="I346" s="39">
        <v>0</v>
      </c>
    </row>
    <row r="347" spans="1:9">
      <c r="A347" s="39">
        <v>8</v>
      </c>
      <c r="B347" s="39">
        <v>126</v>
      </c>
      <c r="C347" s="39">
        <v>88</v>
      </c>
      <c r="D347" s="39">
        <v>36</v>
      </c>
      <c r="E347" s="39">
        <v>108</v>
      </c>
      <c r="F347" s="39">
        <v>38.5</v>
      </c>
      <c r="G347" s="39">
        <v>0.34899999999999998</v>
      </c>
      <c r="H347" s="39">
        <v>49</v>
      </c>
      <c r="I347" s="39">
        <v>0</v>
      </c>
    </row>
    <row r="348" spans="1:9">
      <c r="A348" s="39">
        <v>1</v>
      </c>
      <c r="B348" s="39">
        <v>139</v>
      </c>
      <c r="C348" s="39">
        <v>46</v>
      </c>
      <c r="D348" s="39">
        <v>19</v>
      </c>
      <c r="E348" s="39">
        <v>83</v>
      </c>
      <c r="F348" s="39">
        <v>28.7</v>
      </c>
      <c r="G348" s="39">
        <v>0.65400000000000003</v>
      </c>
      <c r="H348" s="39">
        <v>22</v>
      </c>
      <c r="I348" s="39">
        <v>0</v>
      </c>
    </row>
    <row r="349" spans="1:9">
      <c r="A349" s="39">
        <v>3</v>
      </c>
      <c r="B349" s="39">
        <v>116</v>
      </c>
      <c r="C349" s="39">
        <v>0</v>
      </c>
      <c r="D349" s="39">
        <v>0</v>
      </c>
      <c r="E349" s="39">
        <v>0</v>
      </c>
      <c r="F349" s="39">
        <v>23.5</v>
      </c>
      <c r="G349" s="39">
        <v>0.187</v>
      </c>
      <c r="H349" s="39">
        <v>23</v>
      </c>
      <c r="I349" s="39">
        <v>0</v>
      </c>
    </row>
    <row r="350" spans="1:9">
      <c r="A350" s="39">
        <v>3</v>
      </c>
      <c r="B350" s="39">
        <v>99</v>
      </c>
      <c r="C350" s="39">
        <v>62</v>
      </c>
      <c r="D350" s="39">
        <v>19</v>
      </c>
      <c r="E350" s="39">
        <v>74</v>
      </c>
      <c r="F350" s="39">
        <v>21.8</v>
      </c>
      <c r="G350" s="39">
        <v>0.27900000000000003</v>
      </c>
      <c r="H350" s="39">
        <v>26</v>
      </c>
      <c r="I350" s="39">
        <v>0</v>
      </c>
    </row>
    <row r="351" spans="1:9">
      <c r="A351" s="39">
        <v>5</v>
      </c>
      <c r="B351" s="39">
        <v>0</v>
      </c>
      <c r="C351" s="39">
        <v>80</v>
      </c>
      <c r="D351" s="39">
        <v>32</v>
      </c>
      <c r="E351" s="39">
        <v>0</v>
      </c>
      <c r="F351" s="39">
        <v>41</v>
      </c>
      <c r="G351" s="39">
        <v>0.34599999999999997</v>
      </c>
      <c r="H351" s="39">
        <v>37</v>
      </c>
      <c r="I351" s="39">
        <v>1</v>
      </c>
    </row>
    <row r="352" spans="1:9">
      <c r="A352" s="39">
        <v>4</v>
      </c>
      <c r="B352" s="39">
        <v>92</v>
      </c>
      <c r="C352" s="39">
        <v>80</v>
      </c>
      <c r="D352" s="39">
        <v>0</v>
      </c>
      <c r="E352" s="39">
        <v>0</v>
      </c>
      <c r="F352" s="39">
        <v>42.2</v>
      </c>
      <c r="G352" s="39">
        <v>0.23699999999999999</v>
      </c>
      <c r="H352" s="39">
        <v>29</v>
      </c>
      <c r="I352" s="39">
        <v>0</v>
      </c>
    </row>
    <row r="353" spans="1:9">
      <c r="A353" s="39">
        <v>4</v>
      </c>
      <c r="B353" s="39">
        <v>137</v>
      </c>
      <c r="C353" s="39">
        <v>84</v>
      </c>
      <c r="D353" s="39">
        <v>0</v>
      </c>
      <c r="E353" s="39">
        <v>0</v>
      </c>
      <c r="F353" s="39">
        <v>31.2</v>
      </c>
      <c r="G353" s="39">
        <v>0.252</v>
      </c>
      <c r="H353" s="39">
        <v>30</v>
      </c>
      <c r="I353" s="39">
        <v>0</v>
      </c>
    </row>
    <row r="354" spans="1:9">
      <c r="A354" s="39">
        <v>3</v>
      </c>
      <c r="B354" s="39">
        <v>61</v>
      </c>
      <c r="C354" s="39">
        <v>82</v>
      </c>
      <c r="D354" s="39">
        <v>28</v>
      </c>
      <c r="E354" s="39">
        <v>0</v>
      </c>
      <c r="F354" s="39">
        <v>34.4</v>
      </c>
      <c r="G354" s="39">
        <v>0.24299999999999999</v>
      </c>
      <c r="H354" s="39">
        <v>46</v>
      </c>
      <c r="I354" s="39">
        <v>0</v>
      </c>
    </row>
    <row r="355" spans="1:9">
      <c r="A355" s="39">
        <v>1</v>
      </c>
      <c r="B355" s="39">
        <v>90</v>
      </c>
      <c r="C355" s="39">
        <v>62</v>
      </c>
      <c r="D355" s="39">
        <v>12</v>
      </c>
      <c r="E355" s="39">
        <v>43</v>
      </c>
      <c r="F355" s="39">
        <v>27.2</v>
      </c>
      <c r="G355" s="39">
        <v>0.57999999999999996</v>
      </c>
      <c r="H355" s="39">
        <v>24</v>
      </c>
      <c r="I355" s="39">
        <v>0</v>
      </c>
    </row>
    <row r="356" spans="1:9">
      <c r="A356" s="39">
        <v>3</v>
      </c>
      <c r="B356" s="39">
        <v>90</v>
      </c>
      <c r="C356" s="39">
        <v>78</v>
      </c>
      <c r="D356" s="39">
        <v>0</v>
      </c>
      <c r="E356" s="39">
        <v>0</v>
      </c>
      <c r="F356" s="39">
        <v>42.7</v>
      </c>
      <c r="G356" s="39">
        <v>0.55900000000000005</v>
      </c>
      <c r="H356" s="39">
        <v>21</v>
      </c>
      <c r="I356" s="39">
        <v>0</v>
      </c>
    </row>
    <row r="357" spans="1:9">
      <c r="A357" s="39">
        <v>9</v>
      </c>
      <c r="B357" s="39">
        <v>165</v>
      </c>
      <c r="C357" s="39">
        <v>88</v>
      </c>
      <c r="D357" s="39">
        <v>0</v>
      </c>
      <c r="E357" s="39">
        <v>0</v>
      </c>
      <c r="F357" s="39">
        <v>30.4</v>
      </c>
      <c r="G357" s="39">
        <v>0.30199999999999999</v>
      </c>
      <c r="H357" s="39">
        <v>49</v>
      </c>
      <c r="I357" s="39">
        <v>1</v>
      </c>
    </row>
    <row r="358" spans="1:9">
      <c r="A358" s="39">
        <v>1</v>
      </c>
      <c r="B358" s="39">
        <v>125</v>
      </c>
      <c r="C358" s="39">
        <v>50</v>
      </c>
      <c r="D358" s="39">
        <v>40</v>
      </c>
      <c r="E358" s="39">
        <v>167</v>
      </c>
      <c r="F358" s="39">
        <v>33.299999999999997</v>
      </c>
      <c r="G358" s="39">
        <v>0.96199999999999997</v>
      </c>
      <c r="H358" s="39">
        <v>28</v>
      </c>
      <c r="I358" s="39">
        <v>1</v>
      </c>
    </row>
    <row r="359" spans="1:9">
      <c r="A359" s="39">
        <v>13</v>
      </c>
      <c r="B359" s="39">
        <v>129</v>
      </c>
      <c r="C359" s="39">
        <v>0</v>
      </c>
      <c r="D359" s="39">
        <v>30</v>
      </c>
      <c r="E359" s="39">
        <v>0</v>
      </c>
      <c r="F359" s="39">
        <v>39.9</v>
      </c>
      <c r="G359" s="39">
        <v>0.56899999999999995</v>
      </c>
      <c r="H359" s="39">
        <v>44</v>
      </c>
      <c r="I359" s="39">
        <v>1</v>
      </c>
    </row>
    <row r="360" spans="1:9">
      <c r="A360" s="39">
        <v>12</v>
      </c>
      <c r="B360" s="39">
        <v>88</v>
      </c>
      <c r="C360" s="39">
        <v>74</v>
      </c>
      <c r="D360" s="39">
        <v>40</v>
      </c>
      <c r="E360" s="39">
        <v>54</v>
      </c>
      <c r="F360" s="39">
        <v>35.299999999999997</v>
      </c>
      <c r="G360" s="39">
        <v>0.378</v>
      </c>
      <c r="H360" s="39">
        <v>48</v>
      </c>
      <c r="I360" s="39">
        <v>0</v>
      </c>
    </row>
    <row r="361" spans="1:9">
      <c r="A361" s="39">
        <v>1</v>
      </c>
      <c r="B361" s="39">
        <v>196</v>
      </c>
      <c r="C361" s="39">
        <v>76</v>
      </c>
      <c r="D361" s="39">
        <v>36</v>
      </c>
      <c r="E361" s="39">
        <v>249</v>
      </c>
      <c r="F361" s="39">
        <v>36.5</v>
      </c>
      <c r="G361" s="39">
        <v>0.875</v>
      </c>
      <c r="H361" s="39">
        <v>29</v>
      </c>
      <c r="I361" s="39">
        <v>1</v>
      </c>
    </row>
    <row r="362" spans="1:9">
      <c r="A362" s="39">
        <v>5</v>
      </c>
      <c r="B362" s="39">
        <v>189</v>
      </c>
      <c r="C362" s="39">
        <v>64</v>
      </c>
      <c r="D362" s="39">
        <v>33</v>
      </c>
      <c r="E362" s="39">
        <v>325</v>
      </c>
      <c r="F362" s="39">
        <v>31.2</v>
      </c>
      <c r="G362" s="39">
        <v>0.58299999999999996</v>
      </c>
      <c r="H362" s="39">
        <v>29</v>
      </c>
      <c r="I362" s="39">
        <v>1</v>
      </c>
    </row>
    <row r="363" spans="1:9">
      <c r="A363" s="39">
        <v>5</v>
      </c>
      <c r="B363" s="39">
        <v>158</v>
      </c>
      <c r="C363" s="39">
        <v>70</v>
      </c>
      <c r="D363" s="39">
        <v>0</v>
      </c>
      <c r="E363" s="39">
        <v>0</v>
      </c>
      <c r="F363" s="39">
        <v>29.8</v>
      </c>
      <c r="G363" s="39">
        <v>0.20699999999999999</v>
      </c>
      <c r="H363" s="39">
        <v>63</v>
      </c>
      <c r="I363" s="39">
        <v>0</v>
      </c>
    </row>
    <row r="364" spans="1:9">
      <c r="A364" s="39">
        <v>5</v>
      </c>
      <c r="B364" s="39">
        <v>103</v>
      </c>
      <c r="C364" s="39">
        <v>108</v>
      </c>
      <c r="D364" s="39">
        <v>37</v>
      </c>
      <c r="E364" s="39">
        <v>0</v>
      </c>
      <c r="F364" s="39">
        <v>39.200000000000003</v>
      </c>
      <c r="G364" s="39">
        <v>0.30499999999999999</v>
      </c>
      <c r="H364" s="39">
        <v>65</v>
      </c>
      <c r="I364" s="39">
        <v>0</v>
      </c>
    </row>
    <row r="365" spans="1:9">
      <c r="A365" s="39">
        <v>4</v>
      </c>
      <c r="B365" s="39">
        <v>146</v>
      </c>
      <c r="C365" s="39">
        <v>78</v>
      </c>
      <c r="D365" s="39">
        <v>0</v>
      </c>
      <c r="E365" s="39">
        <v>0</v>
      </c>
      <c r="F365" s="39">
        <v>38.5</v>
      </c>
      <c r="G365" s="39">
        <v>0.52</v>
      </c>
      <c r="H365" s="39">
        <v>67</v>
      </c>
      <c r="I365" s="39">
        <v>1</v>
      </c>
    </row>
    <row r="366" spans="1:9">
      <c r="A366" s="39">
        <v>4</v>
      </c>
      <c r="B366" s="39">
        <v>147</v>
      </c>
      <c r="C366" s="39">
        <v>74</v>
      </c>
      <c r="D366" s="39">
        <v>25</v>
      </c>
      <c r="E366" s="39">
        <v>293</v>
      </c>
      <c r="F366" s="39">
        <v>34.9</v>
      </c>
      <c r="G366" s="39">
        <v>0.38500000000000001</v>
      </c>
      <c r="H366" s="39">
        <v>30</v>
      </c>
      <c r="I366" s="39">
        <v>0</v>
      </c>
    </row>
    <row r="367" spans="1:9">
      <c r="A367" s="39">
        <v>5</v>
      </c>
      <c r="B367" s="39">
        <v>99</v>
      </c>
      <c r="C367" s="39">
        <v>54</v>
      </c>
      <c r="D367" s="39">
        <v>28</v>
      </c>
      <c r="E367" s="39">
        <v>83</v>
      </c>
      <c r="F367" s="39">
        <v>34</v>
      </c>
      <c r="G367" s="39">
        <v>0.499</v>
      </c>
      <c r="H367" s="39">
        <v>30</v>
      </c>
      <c r="I367" s="39">
        <v>0</v>
      </c>
    </row>
    <row r="368" spans="1:9">
      <c r="A368" s="39">
        <v>6</v>
      </c>
      <c r="B368" s="39">
        <v>124</v>
      </c>
      <c r="C368" s="39">
        <v>72</v>
      </c>
      <c r="D368" s="39">
        <v>0</v>
      </c>
      <c r="E368" s="39">
        <v>0</v>
      </c>
      <c r="F368" s="39">
        <v>27.6</v>
      </c>
      <c r="G368" s="39">
        <v>0.36799999999999999</v>
      </c>
      <c r="H368" s="39">
        <v>29</v>
      </c>
      <c r="I368" s="39">
        <v>1</v>
      </c>
    </row>
    <row r="369" spans="1:9">
      <c r="A369" s="39">
        <v>0</v>
      </c>
      <c r="B369" s="39">
        <v>101</v>
      </c>
      <c r="C369" s="39">
        <v>64</v>
      </c>
      <c r="D369" s="39">
        <v>17</v>
      </c>
      <c r="E369" s="39">
        <v>0</v>
      </c>
      <c r="F369" s="39">
        <v>21</v>
      </c>
      <c r="G369" s="39">
        <v>0.252</v>
      </c>
      <c r="H369" s="39">
        <v>21</v>
      </c>
      <c r="I369" s="39">
        <v>0</v>
      </c>
    </row>
    <row r="370" spans="1:9">
      <c r="A370" s="39">
        <v>3</v>
      </c>
      <c r="B370" s="39">
        <v>81</v>
      </c>
      <c r="C370" s="39">
        <v>86</v>
      </c>
      <c r="D370" s="39">
        <v>16</v>
      </c>
      <c r="E370" s="39">
        <v>66</v>
      </c>
      <c r="F370" s="39">
        <v>27.5</v>
      </c>
      <c r="G370" s="39">
        <v>0.30599999999999999</v>
      </c>
      <c r="H370" s="39">
        <v>22</v>
      </c>
      <c r="I370" s="39">
        <v>0</v>
      </c>
    </row>
    <row r="371" spans="1:9">
      <c r="A371" s="39">
        <v>1</v>
      </c>
      <c r="B371" s="39">
        <v>133</v>
      </c>
      <c r="C371" s="39">
        <v>102</v>
      </c>
      <c r="D371" s="39">
        <v>28</v>
      </c>
      <c r="E371" s="39">
        <v>140</v>
      </c>
      <c r="F371" s="39">
        <v>32.799999999999997</v>
      </c>
      <c r="G371" s="39">
        <v>0.23400000000000001</v>
      </c>
      <c r="H371" s="39">
        <v>45</v>
      </c>
      <c r="I371" s="39">
        <v>1</v>
      </c>
    </row>
    <row r="372" spans="1:9">
      <c r="A372" s="39">
        <v>3</v>
      </c>
      <c r="B372" s="39">
        <v>173</v>
      </c>
      <c r="C372" s="39">
        <v>82</v>
      </c>
      <c r="D372" s="39">
        <v>48</v>
      </c>
      <c r="E372" s="39">
        <v>465</v>
      </c>
      <c r="F372" s="39">
        <v>38.4</v>
      </c>
      <c r="G372" s="39">
        <v>2.137</v>
      </c>
      <c r="H372" s="39">
        <v>25</v>
      </c>
      <c r="I372" s="39">
        <v>1</v>
      </c>
    </row>
    <row r="373" spans="1:9">
      <c r="A373" s="39">
        <v>0</v>
      </c>
      <c r="B373" s="39">
        <v>118</v>
      </c>
      <c r="C373" s="39">
        <v>64</v>
      </c>
      <c r="D373" s="39">
        <v>23</v>
      </c>
      <c r="E373" s="39">
        <v>89</v>
      </c>
      <c r="F373" s="39">
        <v>0</v>
      </c>
      <c r="G373" s="39">
        <v>1.7310000000000001</v>
      </c>
      <c r="H373" s="39">
        <v>21</v>
      </c>
      <c r="I373" s="39">
        <v>0</v>
      </c>
    </row>
    <row r="374" spans="1:9">
      <c r="A374" s="39">
        <v>0</v>
      </c>
      <c r="B374" s="39">
        <v>84</v>
      </c>
      <c r="C374" s="39">
        <v>64</v>
      </c>
      <c r="D374" s="39">
        <v>22</v>
      </c>
      <c r="E374" s="39">
        <v>66</v>
      </c>
      <c r="F374" s="39">
        <v>35.799999999999997</v>
      </c>
      <c r="G374" s="39">
        <v>0.54500000000000004</v>
      </c>
      <c r="H374" s="39">
        <v>21</v>
      </c>
      <c r="I374" s="39">
        <v>0</v>
      </c>
    </row>
    <row r="375" spans="1:9">
      <c r="A375" s="39">
        <v>2</v>
      </c>
      <c r="B375" s="39">
        <v>105</v>
      </c>
      <c r="C375" s="39">
        <v>58</v>
      </c>
      <c r="D375" s="39">
        <v>40</v>
      </c>
      <c r="E375" s="39">
        <v>94</v>
      </c>
      <c r="F375" s="39">
        <v>34.9</v>
      </c>
      <c r="G375" s="39">
        <v>0.22500000000000001</v>
      </c>
      <c r="H375" s="39">
        <v>25</v>
      </c>
      <c r="I375" s="39">
        <v>0</v>
      </c>
    </row>
    <row r="376" spans="1:9">
      <c r="A376" s="39">
        <v>2</v>
      </c>
      <c r="B376" s="39">
        <v>122</v>
      </c>
      <c r="C376" s="39">
        <v>52</v>
      </c>
      <c r="D376" s="39">
        <v>43</v>
      </c>
      <c r="E376" s="39">
        <v>158</v>
      </c>
      <c r="F376" s="39">
        <v>36.200000000000003</v>
      </c>
      <c r="G376" s="39">
        <v>0.81599999999999995</v>
      </c>
      <c r="H376" s="39">
        <v>28</v>
      </c>
      <c r="I376" s="39">
        <v>0</v>
      </c>
    </row>
    <row r="377" spans="1:9">
      <c r="A377" s="39">
        <v>12</v>
      </c>
      <c r="B377" s="39">
        <v>140</v>
      </c>
      <c r="C377" s="39">
        <v>82</v>
      </c>
      <c r="D377" s="39">
        <v>43</v>
      </c>
      <c r="E377" s="39">
        <v>325</v>
      </c>
      <c r="F377" s="39">
        <v>39.200000000000003</v>
      </c>
      <c r="G377" s="39">
        <v>0.52800000000000002</v>
      </c>
      <c r="H377" s="39">
        <v>58</v>
      </c>
      <c r="I377" s="39">
        <v>1</v>
      </c>
    </row>
    <row r="378" spans="1:9">
      <c r="A378" s="39">
        <v>0</v>
      </c>
      <c r="B378" s="39">
        <v>98</v>
      </c>
      <c r="C378" s="39">
        <v>82</v>
      </c>
      <c r="D378" s="39">
        <v>15</v>
      </c>
      <c r="E378" s="39">
        <v>84</v>
      </c>
      <c r="F378" s="39">
        <v>25.2</v>
      </c>
      <c r="G378" s="39">
        <v>0.29899999999999999</v>
      </c>
      <c r="H378" s="39">
        <v>22</v>
      </c>
      <c r="I378" s="39">
        <v>0</v>
      </c>
    </row>
    <row r="379" spans="1:9">
      <c r="A379" s="39">
        <v>1</v>
      </c>
      <c r="B379" s="39">
        <v>87</v>
      </c>
      <c r="C379" s="39">
        <v>60</v>
      </c>
      <c r="D379" s="39">
        <v>37</v>
      </c>
      <c r="E379" s="39">
        <v>75</v>
      </c>
      <c r="F379" s="39">
        <v>37.200000000000003</v>
      </c>
      <c r="G379" s="39">
        <v>0.50900000000000001</v>
      </c>
      <c r="H379" s="39">
        <v>22</v>
      </c>
      <c r="I379" s="39">
        <v>0</v>
      </c>
    </row>
    <row r="380" spans="1:9">
      <c r="A380" s="39">
        <v>4</v>
      </c>
      <c r="B380" s="39">
        <v>156</v>
      </c>
      <c r="C380" s="39">
        <v>75</v>
      </c>
      <c r="D380" s="39">
        <v>0</v>
      </c>
      <c r="E380" s="39">
        <v>0</v>
      </c>
      <c r="F380" s="39">
        <v>48.3</v>
      </c>
      <c r="G380" s="39">
        <v>0.23799999999999999</v>
      </c>
      <c r="H380" s="39">
        <v>32</v>
      </c>
      <c r="I380" s="39">
        <v>1</v>
      </c>
    </row>
    <row r="381" spans="1:9">
      <c r="A381" s="39">
        <v>0</v>
      </c>
      <c r="B381" s="39">
        <v>93</v>
      </c>
      <c r="C381" s="39">
        <v>100</v>
      </c>
      <c r="D381" s="39">
        <v>39</v>
      </c>
      <c r="E381" s="39">
        <v>72</v>
      </c>
      <c r="F381" s="39">
        <v>43.4</v>
      </c>
      <c r="G381" s="39">
        <v>1.0209999999999999</v>
      </c>
      <c r="H381" s="39">
        <v>35</v>
      </c>
      <c r="I381" s="39">
        <v>0</v>
      </c>
    </row>
    <row r="382" spans="1:9">
      <c r="A382" s="39">
        <v>1</v>
      </c>
      <c r="B382" s="39">
        <v>107</v>
      </c>
      <c r="C382" s="39">
        <v>72</v>
      </c>
      <c r="D382" s="39">
        <v>30</v>
      </c>
      <c r="E382" s="39">
        <v>82</v>
      </c>
      <c r="F382" s="39">
        <v>30.8</v>
      </c>
      <c r="G382" s="39">
        <v>0.82099999999999995</v>
      </c>
      <c r="H382" s="39">
        <v>24</v>
      </c>
      <c r="I382" s="39">
        <v>0</v>
      </c>
    </row>
    <row r="383" spans="1:9">
      <c r="A383" s="39">
        <v>0</v>
      </c>
      <c r="B383" s="39">
        <v>105</v>
      </c>
      <c r="C383" s="39">
        <v>68</v>
      </c>
      <c r="D383" s="39">
        <v>22</v>
      </c>
      <c r="E383" s="39">
        <v>0</v>
      </c>
      <c r="F383" s="39">
        <v>20</v>
      </c>
      <c r="G383" s="39">
        <v>0.23599999999999999</v>
      </c>
      <c r="H383" s="39">
        <v>22</v>
      </c>
      <c r="I383" s="39">
        <v>0</v>
      </c>
    </row>
    <row r="384" spans="1:9">
      <c r="A384" s="39">
        <v>1</v>
      </c>
      <c r="B384" s="39">
        <v>109</v>
      </c>
      <c r="C384" s="39">
        <v>60</v>
      </c>
      <c r="D384" s="39">
        <v>8</v>
      </c>
      <c r="E384" s="39">
        <v>182</v>
      </c>
      <c r="F384" s="39">
        <v>25.4</v>
      </c>
      <c r="G384" s="39">
        <v>0.94699999999999995</v>
      </c>
      <c r="H384" s="39">
        <v>21</v>
      </c>
      <c r="I384" s="39">
        <v>0</v>
      </c>
    </row>
    <row r="385" spans="1:9">
      <c r="A385" s="39">
        <v>1</v>
      </c>
      <c r="B385" s="39">
        <v>90</v>
      </c>
      <c r="C385" s="39">
        <v>62</v>
      </c>
      <c r="D385" s="39">
        <v>18</v>
      </c>
      <c r="E385" s="39">
        <v>59</v>
      </c>
      <c r="F385" s="39">
        <v>25.1</v>
      </c>
      <c r="G385" s="39">
        <v>1.268</v>
      </c>
      <c r="H385" s="39">
        <v>25</v>
      </c>
      <c r="I385" s="39">
        <v>0</v>
      </c>
    </row>
    <row r="386" spans="1:9">
      <c r="A386" s="39">
        <v>1</v>
      </c>
      <c r="B386" s="39">
        <v>125</v>
      </c>
      <c r="C386" s="39">
        <v>70</v>
      </c>
      <c r="D386" s="39">
        <v>24</v>
      </c>
      <c r="E386" s="39">
        <v>110</v>
      </c>
      <c r="F386" s="39">
        <v>24.3</v>
      </c>
      <c r="G386" s="39">
        <v>0.221</v>
      </c>
      <c r="H386" s="39">
        <v>25</v>
      </c>
      <c r="I386" s="39">
        <v>0</v>
      </c>
    </row>
    <row r="387" spans="1:9">
      <c r="A387" s="39">
        <v>1</v>
      </c>
      <c r="B387" s="39">
        <v>119</v>
      </c>
      <c r="C387" s="39">
        <v>54</v>
      </c>
      <c r="D387" s="39">
        <v>13</v>
      </c>
      <c r="E387" s="39">
        <v>50</v>
      </c>
      <c r="F387" s="39">
        <v>22.3</v>
      </c>
      <c r="G387" s="39">
        <v>0.20499999999999999</v>
      </c>
      <c r="H387" s="39">
        <v>24</v>
      </c>
      <c r="I387" s="39">
        <v>0</v>
      </c>
    </row>
    <row r="388" spans="1:9">
      <c r="A388" s="39">
        <v>5</v>
      </c>
      <c r="B388" s="39">
        <v>116</v>
      </c>
      <c r="C388" s="39">
        <v>74</v>
      </c>
      <c r="D388" s="39">
        <v>29</v>
      </c>
      <c r="E388" s="39">
        <v>0</v>
      </c>
      <c r="F388" s="39">
        <v>32.299999999999997</v>
      </c>
      <c r="G388" s="39">
        <v>0.66</v>
      </c>
      <c r="H388" s="39">
        <v>35</v>
      </c>
      <c r="I388" s="39">
        <v>1</v>
      </c>
    </row>
    <row r="389" spans="1:9">
      <c r="A389" s="39">
        <v>8</v>
      </c>
      <c r="B389" s="39">
        <v>105</v>
      </c>
      <c r="C389" s="39">
        <v>100</v>
      </c>
      <c r="D389" s="39">
        <v>36</v>
      </c>
      <c r="E389" s="39">
        <v>0</v>
      </c>
      <c r="F389" s="39">
        <v>43.3</v>
      </c>
      <c r="G389" s="39">
        <v>0.23899999999999999</v>
      </c>
      <c r="H389" s="39">
        <v>45</v>
      </c>
      <c r="I389" s="39">
        <v>1</v>
      </c>
    </row>
    <row r="390" spans="1:9">
      <c r="A390" s="39">
        <v>5</v>
      </c>
      <c r="B390" s="39">
        <v>144</v>
      </c>
      <c r="C390" s="39">
        <v>82</v>
      </c>
      <c r="D390" s="39">
        <v>26</v>
      </c>
      <c r="E390" s="39">
        <v>285</v>
      </c>
      <c r="F390" s="39">
        <v>32</v>
      </c>
      <c r="G390" s="39">
        <v>0.45200000000000001</v>
      </c>
      <c r="H390" s="39">
        <v>58</v>
      </c>
      <c r="I390" s="39">
        <v>1</v>
      </c>
    </row>
    <row r="391" spans="1:9">
      <c r="A391" s="39">
        <v>3</v>
      </c>
      <c r="B391" s="39">
        <v>100</v>
      </c>
      <c r="C391" s="39">
        <v>68</v>
      </c>
      <c r="D391" s="39">
        <v>23</v>
      </c>
      <c r="E391" s="39">
        <v>81</v>
      </c>
      <c r="F391" s="39">
        <v>31.6</v>
      </c>
      <c r="G391" s="39">
        <v>0.94899999999999995</v>
      </c>
      <c r="H391" s="39">
        <v>28</v>
      </c>
      <c r="I391" s="39">
        <v>0</v>
      </c>
    </row>
    <row r="392" spans="1:9">
      <c r="A392" s="39">
        <v>1</v>
      </c>
      <c r="B392" s="39">
        <v>100</v>
      </c>
      <c r="C392" s="39">
        <v>66</v>
      </c>
      <c r="D392" s="39">
        <v>29</v>
      </c>
      <c r="E392" s="39">
        <v>196</v>
      </c>
      <c r="F392" s="39">
        <v>32</v>
      </c>
      <c r="G392" s="39">
        <v>0.44400000000000001</v>
      </c>
      <c r="H392" s="39">
        <v>42</v>
      </c>
      <c r="I392" s="39">
        <v>0</v>
      </c>
    </row>
    <row r="393" spans="1:9">
      <c r="A393" s="39">
        <v>5</v>
      </c>
      <c r="B393" s="39">
        <v>166</v>
      </c>
      <c r="C393" s="39">
        <v>76</v>
      </c>
      <c r="D393" s="39">
        <v>0</v>
      </c>
      <c r="E393" s="39">
        <v>0</v>
      </c>
      <c r="F393" s="39">
        <v>45.7</v>
      </c>
      <c r="G393" s="39">
        <v>0.34</v>
      </c>
      <c r="H393" s="39">
        <v>27</v>
      </c>
      <c r="I393" s="39">
        <v>1</v>
      </c>
    </row>
    <row r="394" spans="1:9">
      <c r="A394" s="39">
        <v>1</v>
      </c>
      <c r="B394" s="39">
        <v>131</v>
      </c>
      <c r="C394" s="39">
        <v>64</v>
      </c>
      <c r="D394" s="39">
        <v>14</v>
      </c>
      <c r="E394" s="39">
        <v>415</v>
      </c>
      <c r="F394" s="39">
        <v>23.7</v>
      </c>
      <c r="G394" s="39">
        <v>0.38900000000000001</v>
      </c>
      <c r="H394" s="39">
        <v>21</v>
      </c>
      <c r="I394" s="39">
        <v>0</v>
      </c>
    </row>
    <row r="395" spans="1:9">
      <c r="A395" s="39">
        <v>4</v>
      </c>
      <c r="B395" s="39">
        <v>116</v>
      </c>
      <c r="C395" s="39">
        <v>72</v>
      </c>
      <c r="D395" s="39">
        <v>12</v>
      </c>
      <c r="E395" s="39">
        <v>87</v>
      </c>
      <c r="F395" s="39">
        <v>22.1</v>
      </c>
      <c r="G395" s="39">
        <v>0.46300000000000002</v>
      </c>
      <c r="H395" s="39">
        <v>37</v>
      </c>
      <c r="I395" s="39">
        <v>0</v>
      </c>
    </row>
    <row r="396" spans="1:9">
      <c r="A396" s="39">
        <v>4</v>
      </c>
      <c r="B396" s="39">
        <v>158</v>
      </c>
      <c r="C396" s="39">
        <v>78</v>
      </c>
      <c r="D396" s="39">
        <v>0</v>
      </c>
      <c r="E396" s="39">
        <v>0</v>
      </c>
      <c r="F396" s="39">
        <v>32.9</v>
      </c>
      <c r="G396" s="39">
        <v>0.80300000000000005</v>
      </c>
      <c r="H396" s="39">
        <v>31</v>
      </c>
      <c r="I396" s="39">
        <v>1</v>
      </c>
    </row>
    <row r="397" spans="1:9">
      <c r="A397" s="39">
        <v>2</v>
      </c>
      <c r="B397" s="39">
        <v>127</v>
      </c>
      <c r="C397" s="39">
        <v>58</v>
      </c>
      <c r="D397" s="39">
        <v>24</v>
      </c>
      <c r="E397" s="39">
        <v>275</v>
      </c>
      <c r="F397" s="39">
        <v>27.7</v>
      </c>
      <c r="G397" s="39">
        <v>1.6</v>
      </c>
      <c r="H397" s="39">
        <v>25</v>
      </c>
      <c r="I397" s="39">
        <v>0</v>
      </c>
    </row>
    <row r="398" spans="1:9">
      <c r="A398" s="39">
        <v>3</v>
      </c>
      <c r="B398" s="39">
        <v>96</v>
      </c>
      <c r="C398" s="39">
        <v>56</v>
      </c>
      <c r="D398" s="39">
        <v>34</v>
      </c>
      <c r="E398" s="39">
        <v>115</v>
      </c>
      <c r="F398" s="39">
        <v>24.7</v>
      </c>
      <c r="G398" s="39">
        <v>0.94399999999999995</v>
      </c>
      <c r="H398" s="39">
        <v>39</v>
      </c>
      <c r="I398" s="39">
        <v>0</v>
      </c>
    </row>
    <row r="399" spans="1:9">
      <c r="A399" s="39">
        <v>0</v>
      </c>
      <c r="B399" s="39">
        <v>131</v>
      </c>
      <c r="C399" s="39">
        <v>66</v>
      </c>
      <c r="D399" s="39">
        <v>40</v>
      </c>
      <c r="E399" s="39">
        <v>0</v>
      </c>
      <c r="F399" s="39">
        <v>34.299999999999997</v>
      </c>
      <c r="G399" s="39">
        <v>0.19600000000000001</v>
      </c>
      <c r="H399" s="39">
        <v>22</v>
      </c>
      <c r="I399" s="39">
        <v>1</v>
      </c>
    </row>
    <row r="400" spans="1:9">
      <c r="A400" s="39">
        <v>3</v>
      </c>
      <c r="B400" s="39">
        <v>82</v>
      </c>
      <c r="C400" s="39">
        <v>70</v>
      </c>
      <c r="D400" s="39">
        <v>0</v>
      </c>
      <c r="E400" s="39">
        <v>0</v>
      </c>
      <c r="F400" s="39">
        <v>21.1</v>
      </c>
      <c r="G400" s="39">
        <v>0.38900000000000001</v>
      </c>
      <c r="H400" s="39">
        <v>25</v>
      </c>
      <c r="I400" s="39">
        <v>0</v>
      </c>
    </row>
    <row r="401" spans="1:9">
      <c r="A401" s="39">
        <v>3</v>
      </c>
      <c r="B401" s="39">
        <v>193</v>
      </c>
      <c r="C401" s="39">
        <v>70</v>
      </c>
      <c r="D401" s="39">
        <v>31</v>
      </c>
      <c r="E401" s="39">
        <v>0</v>
      </c>
      <c r="F401" s="39">
        <v>34.9</v>
      </c>
      <c r="G401" s="39">
        <v>0.24099999999999999</v>
      </c>
      <c r="H401" s="39">
        <v>25</v>
      </c>
      <c r="I401" s="39">
        <v>1</v>
      </c>
    </row>
    <row r="402" spans="1:9">
      <c r="A402" s="39">
        <v>4</v>
      </c>
      <c r="B402" s="39">
        <v>95</v>
      </c>
      <c r="C402" s="39">
        <v>64</v>
      </c>
      <c r="D402" s="39">
        <v>0</v>
      </c>
      <c r="E402" s="39">
        <v>0</v>
      </c>
      <c r="F402" s="39">
        <v>32</v>
      </c>
      <c r="G402" s="39">
        <v>0.161</v>
      </c>
      <c r="H402" s="39">
        <v>31</v>
      </c>
      <c r="I402" s="39">
        <v>1</v>
      </c>
    </row>
    <row r="403" spans="1:9">
      <c r="A403" s="39">
        <v>6</v>
      </c>
      <c r="B403" s="39">
        <v>137</v>
      </c>
      <c r="C403" s="39">
        <v>61</v>
      </c>
      <c r="D403" s="39">
        <v>0</v>
      </c>
      <c r="E403" s="39">
        <v>0</v>
      </c>
      <c r="F403" s="39">
        <v>24.2</v>
      </c>
      <c r="G403" s="39">
        <v>0.151</v>
      </c>
      <c r="H403" s="39">
        <v>55</v>
      </c>
      <c r="I403" s="39">
        <v>0</v>
      </c>
    </row>
    <row r="404" spans="1:9">
      <c r="A404" s="39">
        <v>5</v>
      </c>
      <c r="B404" s="39">
        <v>136</v>
      </c>
      <c r="C404" s="39">
        <v>84</v>
      </c>
      <c r="D404" s="39">
        <v>41</v>
      </c>
      <c r="E404" s="39">
        <v>88</v>
      </c>
      <c r="F404" s="39">
        <v>35</v>
      </c>
      <c r="G404" s="39">
        <v>0.28599999999999998</v>
      </c>
      <c r="H404" s="39">
        <v>35</v>
      </c>
      <c r="I404" s="39">
        <v>1</v>
      </c>
    </row>
    <row r="405" spans="1:9">
      <c r="A405" s="39">
        <v>9</v>
      </c>
      <c r="B405" s="39">
        <v>72</v>
      </c>
      <c r="C405" s="39">
        <v>78</v>
      </c>
      <c r="D405" s="39">
        <v>25</v>
      </c>
      <c r="E405" s="39">
        <v>0</v>
      </c>
      <c r="F405" s="39">
        <v>31.6</v>
      </c>
      <c r="G405" s="39">
        <v>0.28000000000000003</v>
      </c>
      <c r="H405" s="39">
        <v>38</v>
      </c>
      <c r="I405" s="39">
        <v>0</v>
      </c>
    </row>
    <row r="406" spans="1:9">
      <c r="A406" s="39">
        <v>5</v>
      </c>
      <c r="B406" s="39">
        <v>168</v>
      </c>
      <c r="C406" s="39">
        <v>64</v>
      </c>
      <c r="D406" s="39">
        <v>0</v>
      </c>
      <c r="E406" s="39">
        <v>0</v>
      </c>
      <c r="F406" s="39">
        <v>32.9</v>
      </c>
      <c r="G406" s="39">
        <v>0.13500000000000001</v>
      </c>
      <c r="H406" s="39">
        <v>41</v>
      </c>
      <c r="I406" s="39">
        <v>1</v>
      </c>
    </row>
    <row r="407" spans="1:9">
      <c r="A407" s="39">
        <v>2</v>
      </c>
      <c r="B407" s="39">
        <v>123</v>
      </c>
      <c r="C407" s="39">
        <v>48</v>
      </c>
      <c r="D407" s="39">
        <v>32</v>
      </c>
      <c r="E407" s="39">
        <v>165</v>
      </c>
      <c r="F407" s="39">
        <v>42.1</v>
      </c>
      <c r="G407" s="39">
        <v>0.52</v>
      </c>
      <c r="H407" s="39">
        <v>26</v>
      </c>
      <c r="I407" s="39">
        <v>0</v>
      </c>
    </row>
    <row r="408" spans="1:9">
      <c r="A408" s="39">
        <v>4</v>
      </c>
      <c r="B408" s="39">
        <v>115</v>
      </c>
      <c r="C408" s="39">
        <v>72</v>
      </c>
      <c r="D408" s="39">
        <v>0</v>
      </c>
      <c r="E408" s="39">
        <v>0</v>
      </c>
      <c r="F408" s="39">
        <v>28.9</v>
      </c>
      <c r="G408" s="39">
        <v>0.376</v>
      </c>
      <c r="H408" s="39">
        <v>46</v>
      </c>
      <c r="I408" s="39">
        <v>1</v>
      </c>
    </row>
    <row r="409" spans="1:9">
      <c r="A409" s="39">
        <v>0</v>
      </c>
      <c r="B409" s="39">
        <v>101</v>
      </c>
      <c r="C409" s="39">
        <v>62</v>
      </c>
      <c r="D409" s="39">
        <v>0</v>
      </c>
      <c r="E409" s="39">
        <v>0</v>
      </c>
      <c r="F409" s="39">
        <v>21.9</v>
      </c>
      <c r="G409" s="39">
        <v>0.33600000000000002</v>
      </c>
      <c r="H409" s="39">
        <v>25</v>
      </c>
      <c r="I409" s="39">
        <v>0</v>
      </c>
    </row>
    <row r="410" spans="1:9">
      <c r="A410" s="39">
        <v>8</v>
      </c>
      <c r="B410" s="39">
        <v>197</v>
      </c>
      <c r="C410" s="39">
        <v>74</v>
      </c>
      <c r="D410" s="39">
        <v>0</v>
      </c>
      <c r="E410" s="39">
        <v>0</v>
      </c>
      <c r="F410" s="39">
        <v>25.9</v>
      </c>
      <c r="G410" s="39">
        <v>1.1910000000000001</v>
      </c>
      <c r="H410" s="39">
        <v>39</v>
      </c>
      <c r="I410" s="39">
        <v>1</v>
      </c>
    </row>
    <row r="411" spans="1:9">
      <c r="A411" s="39">
        <v>1</v>
      </c>
      <c r="B411" s="39">
        <v>172</v>
      </c>
      <c r="C411" s="39">
        <v>68</v>
      </c>
      <c r="D411" s="39">
        <v>49</v>
      </c>
      <c r="E411" s="39">
        <v>579</v>
      </c>
      <c r="F411" s="39">
        <v>42.4</v>
      </c>
      <c r="G411" s="39">
        <v>0.70199999999999996</v>
      </c>
      <c r="H411" s="39">
        <v>28</v>
      </c>
      <c r="I411" s="39">
        <v>1</v>
      </c>
    </row>
    <row r="412" spans="1:9">
      <c r="A412" s="39">
        <v>6</v>
      </c>
      <c r="B412" s="39">
        <v>102</v>
      </c>
      <c r="C412" s="39">
        <v>90</v>
      </c>
      <c r="D412" s="39">
        <v>39</v>
      </c>
      <c r="E412" s="39">
        <v>0</v>
      </c>
      <c r="F412" s="39">
        <v>35.700000000000003</v>
      </c>
      <c r="G412" s="39">
        <v>0.67400000000000004</v>
      </c>
      <c r="H412" s="39">
        <v>28</v>
      </c>
      <c r="I412" s="39">
        <v>0</v>
      </c>
    </row>
    <row r="413" spans="1:9">
      <c r="A413" s="39">
        <v>1</v>
      </c>
      <c r="B413" s="39">
        <v>112</v>
      </c>
      <c r="C413" s="39">
        <v>72</v>
      </c>
      <c r="D413" s="39">
        <v>30</v>
      </c>
      <c r="E413" s="39">
        <v>176</v>
      </c>
      <c r="F413" s="39">
        <v>34.4</v>
      </c>
      <c r="G413" s="39">
        <v>0.52800000000000002</v>
      </c>
      <c r="H413" s="39">
        <v>25</v>
      </c>
      <c r="I413" s="39">
        <v>0</v>
      </c>
    </row>
    <row r="414" spans="1:9">
      <c r="A414" s="39">
        <v>1</v>
      </c>
      <c r="B414" s="39">
        <v>143</v>
      </c>
      <c r="C414" s="39">
        <v>84</v>
      </c>
      <c r="D414" s="39">
        <v>23</v>
      </c>
      <c r="E414" s="39">
        <v>310</v>
      </c>
      <c r="F414" s="39">
        <v>42.4</v>
      </c>
      <c r="G414" s="39">
        <v>1.0760000000000001</v>
      </c>
      <c r="H414" s="39">
        <v>22</v>
      </c>
      <c r="I414" s="39">
        <v>0</v>
      </c>
    </row>
    <row r="415" spans="1:9">
      <c r="A415" s="39">
        <v>1</v>
      </c>
      <c r="B415" s="39">
        <v>143</v>
      </c>
      <c r="C415" s="39">
        <v>74</v>
      </c>
      <c r="D415" s="39">
        <v>22</v>
      </c>
      <c r="E415" s="39">
        <v>61</v>
      </c>
      <c r="F415" s="39">
        <v>26.2</v>
      </c>
      <c r="G415" s="39">
        <v>0.25600000000000001</v>
      </c>
      <c r="H415" s="39">
        <v>21</v>
      </c>
      <c r="I415" s="39">
        <v>0</v>
      </c>
    </row>
    <row r="416" spans="1:9">
      <c r="A416" s="39">
        <v>0</v>
      </c>
      <c r="B416" s="39">
        <v>138</v>
      </c>
      <c r="C416" s="39">
        <v>60</v>
      </c>
      <c r="D416" s="39">
        <v>35</v>
      </c>
      <c r="E416" s="39">
        <v>167</v>
      </c>
      <c r="F416" s="39">
        <v>34.6</v>
      </c>
      <c r="G416" s="39">
        <v>0.53400000000000003</v>
      </c>
      <c r="H416" s="39">
        <v>21</v>
      </c>
      <c r="I416" s="39">
        <v>1</v>
      </c>
    </row>
    <row r="417" spans="1:9">
      <c r="A417" s="39">
        <v>3</v>
      </c>
      <c r="B417" s="39">
        <v>173</v>
      </c>
      <c r="C417" s="39">
        <v>84</v>
      </c>
      <c r="D417" s="39">
        <v>33</v>
      </c>
      <c r="E417" s="39">
        <v>474</v>
      </c>
      <c r="F417" s="39">
        <v>35.700000000000003</v>
      </c>
      <c r="G417" s="39">
        <v>0.25800000000000001</v>
      </c>
      <c r="H417" s="39">
        <v>22</v>
      </c>
      <c r="I417" s="39">
        <v>1</v>
      </c>
    </row>
    <row r="418" spans="1:9">
      <c r="A418" s="39">
        <v>1</v>
      </c>
      <c r="B418" s="39">
        <v>97</v>
      </c>
      <c r="C418" s="39">
        <v>68</v>
      </c>
      <c r="D418" s="39">
        <v>21</v>
      </c>
      <c r="E418" s="39">
        <v>0</v>
      </c>
      <c r="F418" s="39">
        <v>27.2</v>
      </c>
      <c r="G418" s="39">
        <v>1.095</v>
      </c>
      <c r="H418" s="39">
        <v>22</v>
      </c>
      <c r="I418" s="39">
        <v>0</v>
      </c>
    </row>
    <row r="419" spans="1:9">
      <c r="A419" s="39">
        <v>4</v>
      </c>
      <c r="B419" s="39">
        <v>144</v>
      </c>
      <c r="C419" s="39">
        <v>82</v>
      </c>
      <c r="D419" s="39">
        <v>32</v>
      </c>
      <c r="E419" s="39">
        <v>0</v>
      </c>
      <c r="F419" s="39">
        <v>38.5</v>
      </c>
      <c r="G419" s="39">
        <v>0.55400000000000005</v>
      </c>
      <c r="H419" s="39">
        <v>37</v>
      </c>
      <c r="I419" s="39">
        <v>1</v>
      </c>
    </row>
    <row r="420" spans="1:9">
      <c r="A420" s="39">
        <v>1</v>
      </c>
      <c r="B420" s="39">
        <v>83</v>
      </c>
      <c r="C420" s="39">
        <v>68</v>
      </c>
      <c r="D420" s="39">
        <v>0</v>
      </c>
      <c r="E420" s="39">
        <v>0</v>
      </c>
      <c r="F420" s="39">
        <v>18.2</v>
      </c>
      <c r="G420" s="39">
        <v>0.624</v>
      </c>
      <c r="H420" s="39">
        <v>27</v>
      </c>
      <c r="I420" s="39">
        <v>0</v>
      </c>
    </row>
    <row r="421" spans="1:9">
      <c r="A421" s="39">
        <v>3</v>
      </c>
      <c r="B421" s="39">
        <v>129</v>
      </c>
      <c r="C421" s="39">
        <v>64</v>
      </c>
      <c r="D421" s="39">
        <v>29</v>
      </c>
      <c r="E421" s="39">
        <v>115</v>
      </c>
      <c r="F421" s="39">
        <v>26.4</v>
      </c>
      <c r="G421" s="39">
        <v>0.219</v>
      </c>
      <c r="H421" s="39">
        <v>28</v>
      </c>
      <c r="I421" s="39">
        <v>1</v>
      </c>
    </row>
    <row r="422" spans="1:9">
      <c r="A422" s="39">
        <v>1</v>
      </c>
      <c r="B422" s="39">
        <v>119</v>
      </c>
      <c r="C422" s="39">
        <v>88</v>
      </c>
      <c r="D422" s="39">
        <v>41</v>
      </c>
      <c r="E422" s="39">
        <v>170</v>
      </c>
      <c r="F422" s="39">
        <v>45.3</v>
      </c>
      <c r="G422" s="39">
        <v>0.50700000000000001</v>
      </c>
      <c r="H422" s="39">
        <v>26</v>
      </c>
      <c r="I422" s="39">
        <v>0</v>
      </c>
    </row>
    <row r="423" spans="1:9">
      <c r="A423" s="39">
        <v>2</v>
      </c>
      <c r="B423" s="39">
        <v>94</v>
      </c>
      <c r="C423" s="39">
        <v>68</v>
      </c>
      <c r="D423" s="39">
        <v>18</v>
      </c>
      <c r="E423" s="39">
        <v>76</v>
      </c>
      <c r="F423" s="39">
        <v>26</v>
      </c>
      <c r="G423" s="39">
        <v>0.56100000000000005</v>
      </c>
      <c r="H423" s="39">
        <v>21</v>
      </c>
      <c r="I423" s="39">
        <v>0</v>
      </c>
    </row>
    <row r="424" spans="1:9">
      <c r="A424" s="39">
        <v>0</v>
      </c>
      <c r="B424" s="39">
        <v>102</v>
      </c>
      <c r="C424" s="39">
        <v>64</v>
      </c>
      <c r="D424" s="39">
        <v>46</v>
      </c>
      <c r="E424" s="39">
        <v>78</v>
      </c>
      <c r="F424" s="39">
        <v>40.6</v>
      </c>
      <c r="G424" s="39">
        <v>0.496</v>
      </c>
      <c r="H424" s="39">
        <v>21</v>
      </c>
      <c r="I424" s="39">
        <v>0</v>
      </c>
    </row>
    <row r="425" spans="1:9">
      <c r="A425" s="39">
        <v>2</v>
      </c>
      <c r="B425" s="39">
        <v>115</v>
      </c>
      <c r="C425" s="39">
        <v>64</v>
      </c>
      <c r="D425" s="39">
        <v>22</v>
      </c>
      <c r="E425" s="39">
        <v>0</v>
      </c>
      <c r="F425" s="39">
        <v>30.8</v>
      </c>
      <c r="G425" s="39">
        <v>0.42099999999999999</v>
      </c>
      <c r="H425" s="39">
        <v>21</v>
      </c>
      <c r="I425" s="39">
        <v>0</v>
      </c>
    </row>
    <row r="426" spans="1:9">
      <c r="A426" s="39">
        <v>8</v>
      </c>
      <c r="B426" s="39">
        <v>151</v>
      </c>
      <c r="C426" s="39">
        <v>78</v>
      </c>
      <c r="D426" s="39">
        <v>32</v>
      </c>
      <c r="E426" s="39">
        <v>210</v>
      </c>
      <c r="F426" s="39">
        <v>42.9</v>
      </c>
      <c r="G426" s="39">
        <v>0.51600000000000001</v>
      </c>
      <c r="H426" s="39">
        <v>36</v>
      </c>
      <c r="I426" s="39">
        <v>1</v>
      </c>
    </row>
    <row r="427" spans="1:9">
      <c r="A427" s="39">
        <v>4</v>
      </c>
      <c r="B427" s="39">
        <v>184</v>
      </c>
      <c r="C427" s="39">
        <v>78</v>
      </c>
      <c r="D427" s="39">
        <v>39</v>
      </c>
      <c r="E427" s="39">
        <v>277</v>
      </c>
      <c r="F427" s="39">
        <v>37</v>
      </c>
      <c r="G427" s="39">
        <v>0.26400000000000001</v>
      </c>
      <c r="H427" s="39">
        <v>31</v>
      </c>
      <c r="I427" s="39">
        <v>1</v>
      </c>
    </row>
    <row r="428" spans="1:9">
      <c r="A428" s="39">
        <v>0</v>
      </c>
      <c r="B428" s="39">
        <v>94</v>
      </c>
      <c r="C428" s="39">
        <v>0</v>
      </c>
      <c r="D428" s="39">
        <v>0</v>
      </c>
      <c r="E428" s="39">
        <v>0</v>
      </c>
      <c r="F428" s="39">
        <v>0</v>
      </c>
      <c r="G428" s="39">
        <v>0.25600000000000001</v>
      </c>
      <c r="H428" s="39">
        <v>25</v>
      </c>
      <c r="I428" s="39">
        <v>0</v>
      </c>
    </row>
    <row r="429" spans="1:9">
      <c r="A429" s="39">
        <v>1</v>
      </c>
      <c r="B429" s="39">
        <v>181</v>
      </c>
      <c r="C429" s="39">
        <v>64</v>
      </c>
      <c r="D429" s="39">
        <v>30</v>
      </c>
      <c r="E429" s="39">
        <v>180</v>
      </c>
      <c r="F429" s="39">
        <v>34.1</v>
      </c>
      <c r="G429" s="39">
        <v>0.32800000000000001</v>
      </c>
      <c r="H429" s="39">
        <v>38</v>
      </c>
      <c r="I429" s="39">
        <v>1</v>
      </c>
    </row>
    <row r="430" spans="1:9">
      <c r="A430" s="39">
        <v>0</v>
      </c>
      <c r="B430" s="39">
        <v>135</v>
      </c>
      <c r="C430" s="39">
        <v>94</v>
      </c>
      <c r="D430" s="39">
        <v>46</v>
      </c>
      <c r="E430" s="39">
        <v>145</v>
      </c>
      <c r="F430" s="39">
        <v>40.6</v>
      </c>
      <c r="G430" s="39">
        <v>0.28399999999999997</v>
      </c>
      <c r="H430" s="39">
        <v>26</v>
      </c>
      <c r="I430" s="39">
        <v>0</v>
      </c>
    </row>
    <row r="431" spans="1:9">
      <c r="A431" s="39">
        <v>1</v>
      </c>
      <c r="B431" s="39">
        <v>95</v>
      </c>
      <c r="C431" s="39">
        <v>82</v>
      </c>
      <c r="D431" s="39">
        <v>25</v>
      </c>
      <c r="E431" s="39">
        <v>180</v>
      </c>
      <c r="F431" s="39">
        <v>35</v>
      </c>
      <c r="G431" s="39">
        <v>0.23300000000000001</v>
      </c>
      <c r="H431" s="39">
        <v>43</v>
      </c>
      <c r="I431" s="39">
        <v>1</v>
      </c>
    </row>
    <row r="432" spans="1:9">
      <c r="A432" s="39">
        <v>2</v>
      </c>
      <c r="B432" s="39">
        <v>99</v>
      </c>
      <c r="C432" s="39">
        <v>0</v>
      </c>
      <c r="D432" s="39">
        <v>0</v>
      </c>
      <c r="E432" s="39">
        <v>0</v>
      </c>
      <c r="F432" s="39">
        <v>22.2</v>
      </c>
      <c r="G432" s="39">
        <v>0.108</v>
      </c>
      <c r="H432" s="39">
        <v>23</v>
      </c>
      <c r="I432" s="39">
        <v>0</v>
      </c>
    </row>
    <row r="433" spans="1:9">
      <c r="A433" s="39">
        <v>3</v>
      </c>
      <c r="B433" s="39">
        <v>89</v>
      </c>
      <c r="C433" s="39">
        <v>74</v>
      </c>
      <c r="D433" s="39">
        <v>16</v>
      </c>
      <c r="E433" s="39">
        <v>85</v>
      </c>
      <c r="F433" s="39">
        <v>30.4</v>
      </c>
      <c r="G433" s="39">
        <v>0.55100000000000005</v>
      </c>
      <c r="H433" s="39">
        <v>38</v>
      </c>
      <c r="I433" s="39">
        <v>0</v>
      </c>
    </row>
    <row r="434" spans="1:9">
      <c r="A434" s="39">
        <v>1</v>
      </c>
      <c r="B434" s="39">
        <v>80</v>
      </c>
      <c r="C434" s="39">
        <v>74</v>
      </c>
      <c r="D434" s="39">
        <v>11</v>
      </c>
      <c r="E434" s="39">
        <v>60</v>
      </c>
      <c r="F434" s="39">
        <v>30</v>
      </c>
      <c r="G434" s="39">
        <v>0.52700000000000002</v>
      </c>
      <c r="H434" s="39">
        <v>22</v>
      </c>
      <c r="I434" s="39">
        <v>0</v>
      </c>
    </row>
    <row r="435" spans="1:9">
      <c r="A435" s="39">
        <v>2</v>
      </c>
      <c r="B435" s="39">
        <v>139</v>
      </c>
      <c r="C435" s="39">
        <v>75</v>
      </c>
      <c r="D435" s="39">
        <v>0</v>
      </c>
      <c r="E435" s="39">
        <v>0</v>
      </c>
      <c r="F435" s="39">
        <v>25.6</v>
      </c>
      <c r="G435" s="39">
        <v>0.16700000000000001</v>
      </c>
      <c r="H435" s="39">
        <v>29</v>
      </c>
      <c r="I435" s="39">
        <v>0</v>
      </c>
    </row>
    <row r="436" spans="1:9">
      <c r="A436" s="39">
        <v>1</v>
      </c>
      <c r="B436" s="39">
        <v>90</v>
      </c>
      <c r="C436" s="39">
        <v>68</v>
      </c>
      <c r="D436" s="39">
        <v>8</v>
      </c>
      <c r="E436" s="39">
        <v>0</v>
      </c>
      <c r="F436" s="39">
        <v>24.5</v>
      </c>
      <c r="G436" s="39">
        <v>1.1379999999999999</v>
      </c>
      <c r="H436" s="39">
        <v>36</v>
      </c>
      <c r="I436" s="39">
        <v>0</v>
      </c>
    </row>
    <row r="437" spans="1:9">
      <c r="A437" s="39">
        <v>0</v>
      </c>
      <c r="B437" s="39">
        <v>141</v>
      </c>
      <c r="C437" s="39">
        <v>0</v>
      </c>
      <c r="D437" s="39">
        <v>0</v>
      </c>
      <c r="E437" s="39">
        <v>0</v>
      </c>
      <c r="F437" s="39">
        <v>42.4</v>
      </c>
      <c r="G437" s="39">
        <v>0.20499999999999999</v>
      </c>
      <c r="H437" s="39">
        <v>29</v>
      </c>
      <c r="I437" s="39">
        <v>1</v>
      </c>
    </row>
    <row r="438" spans="1:9">
      <c r="A438" s="39">
        <v>12</v>
      </c>
      <c r="B438" s="39">
        <v>140</v>
      </c>
      <c r="C438" s="39">
        <v>85</v>
      </c>
      <c r="D438" s="39">
        <v>33</v>
      </c>
      <c r="E438" s="39">
        <v>0</v>
      </c>
      <c r="F438" s="39">
        <v>37.4</v>
      </c>
      <c r="G438" s="39">
        <v>0.24399999999999999</v>
      </c>
      <c r="H438" s="39">
        <v>41</v>
      </c>
      <c r="I438" s="39">
        <v>0</v>
      </c>
    </row>
    <row r="439" spans="1:9">
      <c r="A439" s="39">
        <v>5</v>
      </c>
      <c r="B439" s="39">
        <v>147</v>
      </c>
      <c r="C439" s="39">
        <v>75</v>
      </c>
      <c r="D439" s="39">
        <v>0</v>
      </c>
      <c r="E439" s="39">
        <v>0</v>
      </c>
      <c r="F439" s="39">
        <v>29.9</v>
      </c>
      <c r="G439" s="39">
        <v>0.434</v>
      </c>
      <c r="H439" s="39">
        <v>28</v>
      </c>
      <c r="I439" s="39">
        <v>0</v>
      </c>
    </row>
    <row r="440" spans="1:9">
      <c r="A440" s="39">
        <v>1</v>
      </c>
      <c r="B440" s="39">
        <v>97</v>
      </c>
      <c r="C440" s="39">
        <v>70</v>
      </c>
      <c r="D440" s="39">
        <v>15</v>
      </c>
      <c r="E440" s="39">
        <v>0</v>
      </c>
      <c r="F440" s="39">
        <v>18.2</v>
      </c>
      <c r="G440" s="39">
        <v>0.14699999999999999</v>
      </c>
      <c r="H440" s="39">
        <v>21</v>
      </c>
      <c r="I440" s="39">
        <v>0</v>
      </c>
    </row>
    <row r="441" spans="1:9">
      <c r="A441" s="39">
        <v>6</v>
      </c>
      <c r="B441" s="39">
        <v>107</v>
      </c>
      <c r="C441" s="39">
        <v>88</v>
      </c>
      <c r="D441" s="39">
        <v>0</v>
      </c>
      <c r="E441" s="39">
        <v>0</v>
      </c>
      <c r="F441" s="39">
        <v>36.799999999999997</v>
      </c>
      <c r="G441" s="39">
        <v>0.72699999999999998</v>
      </c>
      <c r="H441" s="39">
        <v>31</v>
      </c>
      <c r="I441" s="39">
        <v>0</v>
      </c>
    </row>
    <row r="442" spans="1:9">
      <c r="A442" s="39">
        <v>0</v>
      </c>
      <c r="B442" s="39">
        <v>189</v>
      </c>
      <c r="C442" s="39">
        <v>104</v>
      </c>
      <c r="D442" s="39">
        <v>25</v>
      </c>
      <c r="E442" s="39">
        <v>0</v>
      </c>
      <c r="F442" s="39">
        <v>34.299999999999997</v>
      </c>
      <c r="G442" s="39">
        <v>0.435</v>
      </c>
      <c r="H442" s="39">
        <v>41</v>
      </c>
      <c r="I442" s="39">
        <v>1</v>
      </c>
    </row>
    <row r="443" spans="1:9">
      <c r="A443" s="39">
        <v>2</v>
      </c>
      <c r="B443" s="39">
        <v>83</v>
      </c>
      <c r="C443" s="39">
        <v>66</v>
      </c>
      <c r="D443" s="39">
        <v>23</v>
      </c>
      <c r="E443" s="39">
        <v>50</v>
      </c>
      <c r="F443" s="39">
        <v>32.200000000000003</v>
      </c>
      <c r="G443" s="39">
        <v>0.497</v>
      </c>
      <c r="H443" s="39">
        <v>22</v>
      </c>
      <c r="I443" s="39">
        <v>0</v>
      </c>
    </row>
    <row r="444" spans="1:9">
      <c r="A444" s="39">
        <v>4</v>
      </c>
      <c r="B444" s="39">
        <v>117</v>
      </c>
      <c r="C444" s="39">
        <v>64</v>
      </c>
      <c r="D444" s="39">
        <v>27</v>
      </c>
      <c r="E444" s="39">
        <v>120</v>
      </c>
      <c r="F444" s="39">
        <v>33.200000000000003</v>
      </c>
      <c r="G444" s="39">
        <v>0.23</v>
      </c>
      <c r="H444" s="39">
        <v>24</v>
      </c>
      <c r="I444" s="39">
        <v>0</v>
      </c>
    </row>
    <row r="445" spans="1:9">
      <c r="A445" s="39">
        <v>8</v>
      </c>
      <c r="B445" s="39">
        <v>108</v>
      </c>
      <c r="C445" s="39">
        <v>70</v>
      </c>
      <c r="D445" s="39">
        <v>0</v>
      </c>
      <c r="E445" s="39">
        <v>0</v>
      </c>
      <c r="F445" s="39">
        <v>30.5</v>
      </c>
      <c r="G445" s="39">
        <v>0.95499999999999996</v>
      </c>
      <c r="H445" s="39">
        <v>33</v>
      </c>
      <c r="I445" s="39">
        <v>1</v>
      </c>
    </row>
    <row r="446" spans="1:9">
      <c r="A446" s="39">
        <v>4</v>
      </c>
      <c r="B446" s="39">
        <v>117</v>
      </c>
      <c r="C446" s="39">
        <v>62</v>
      </c>
      <c r="D446" s="39">
        <v>12</v>
      </c>
      <c r="E446" s="39">
        <v>0</v>
      </c>
      <c r="F446" s="39">
        <v>29.7</v>
      </c>
      <c r="G446" s="39">
        <v>0.38</v>
      </c>
      <c r="H446" s="39">
        <v>30</v>
      </c>
      <c r="I446" s="39">
        <v>1</v>
      </c>
    </row>
    <row r="447" spans="1:9">
      <c r="A447" s="39">
        <v>0</v>
      </c>
      <c r="B447" s="39">
        <v>180</v>
      </c>
      <c r="C447" s="39">
        <v>78</v>
      </c>
      <c r="D447" s="39">
        <v>63</v>
      </c>
      <c r="E447" s="39">
        <v>14</v>
      </c>
      <c r="F447" s="39">
        <v>59.4</v>
      </c>
      <c r="G447" s="39">
        <v>2.42</v>
      </c>
      <c r="H447" s="39">
        <v>25</v>
      </c>
      <c r="I447" s="39">
        <v>1</v>
      </c>
    </row>
    <row r="448" spans="1:9">
      <c r="A448" s="39">
        <v>1</v>
      </c>
      <c r="B448" s="39">
        <v>100</v>
      </c>
      <c r="C448" s="39">
        <v>72</v>
      </c>
      <c r="D448" s="39">
        <v>12</v>
      </c>
      <c r="E448" s="39">
        <v>70</v>
      </c>
      <c r="F448" s="39">
        <v>25.3</v>
      </c>
      <c r="G448" s="39">
        <v>0.65800000000000003</v>
      </c>
      <c r="H448" s="39">
        <v>28</v>
      </c>
      <c r="I448" s="39">
        <v>0</v>
      </c>
    </row>
    <row r="449" spans="1:9">
      <c r="A449" s="39">
        <v>0</v>
      </c>
      <c r="B449" s="39">
        <v>95</v>
      </c>
      <c r="C449" s="39">
        <v>80</v>
      </c>
      <c r="D449" s="39">
        <v>45</v>
      </c>
      <c r="E449" s="39">
        <v>92</v>
      </c>
      <c r="F449" s="39">
        <v>36.5</v>
      </c>
      <c r="G449" s="39">
        <v>0.33</v>
      </c>
      <c r="H449" s="39">
        <v>26</v>
      </c>
      <c r="I449" s="39">
        <v>0</v>
      </c>
    </row>
    <row r="450" spans="1:9">
      <c r="A450" s="39">
        <v>0</v>
      </c>
      <c r="B450" s="39">
        <v>104</v>
      </c>
      <c r="C450" s="39">
        <v>64</v>
      </c>
      <c r="D450" s="39">
        <v>37</v>
      </c>
      <c r="E450" s="39">
        <v>64</v>
      </c>
      <c r="F450" s="39">
        <v>33.6</v>
      </c>
      <c r="G450" s="39">
        <v>0.51</v>
      </c>
      <c r="H450" s="39">
        <v>22</v>
      </c>
      <c r="I450" s="39">
        <v>1</v>
      </c>
    </row>
    <row r="451" spans="1:9">
      <c r="A451" s="39">
        <v>0</v>
      </c>
      <c r="B451" s="39">
        <v>120</v>
      </c>
      <c r="C451" s="39">
        <v>74</v>
      </c>
      <c r="D451" s="39">
        <v>18</v>
      </c>
      <c r="E451" s="39">
        <v>63</v>
      </c>
      <c r="F451" s="39">
        <v>30.5</v>
      </c>
      <c r="G451" s="39">
        <v>0.28499999999999998</v>
      </c>
      <c r="H451" s="39">
        <v>26</v>
      </c>
      <c r="I451" s="39">
        <v>0</v>
      </c>
    </row>
    <row r="452" spans="1:9">
      <c r="A452" s="39">
        <v>1</v>
      </c>
      <c r="B452" s="39">
        <v>82</v>
      </c>
      <c r="C452" s="39">
        <v>64</v>
      </c>
      <c r="D452" s="39">
        <v>13</v>
      </c>
      <c r="E452" s="39">
        <v>95</v>
      </c>
      <c r="F452" s="39">
        <v>21.2</v>
      </c>
      <c r="G452" s="39">
        <v>0.41499999999999998</v>
      </c>
      <c r="H452" s="39">
        <v>23</v>
      </c>
      <c r="I452" s="39">
        <v>0</v>
      </c>
    </row>
    <row r="453" spans="1:9">
      <c r="A453" s="39">
        <v>2</v>
      </c>
      <c r="B453" s="39">
        <v>134</v>
      </c>
      <c r="C453" s="39">
        <v>70</v>
      </c>
      <c r="D453" s="39">
        <v>0</v>
      </c>
      <c r="E453" s="39">
        <v>0</v>
      </c>
      <c r="F453" s="39">
        <v>28.9</v>
      </c>
      <c r="G453" s="39">
        <v>0.54200000000000004</v>
      </c>
      <c r="H453" s="39">
        <v>23</v>
      </c>
      <c r="I453" s="39">
        <v>1</v>
      </c>
    </row>
    <row r="454" spans="1:9">
      <c r="A454" s="39">
        <v>0</v>
      </c>
      <c r="B454" s="39">
        <v>91</v>
      </c>
      <c r="C454" s="39">
        <v>68</v>
      </c>
      <c r="D454" s="39">
        <v>32</v>
      </c>
      <c r="E454" s="39">
        <v>210</v>
      </c>
      <c r="F454" s="39">
        <v>39.9</v>
      </c>
      <c r="G454" s="39">
        <v>0.38100000000000001</v>
      </c>
      <c r="H454" s="39">
        <v>25</v>
      </c>
      <c r="I454" s="39">
        <v>0</v>
      </c>
    </row>
    <row r="455" spans="1:9">
      <c r="A455" s="39">
        <v>2</v>
      </c>
      <c r="B455" s="39">
        <v>119</v>
      </c>
      <c r="C455" s="39">
        <v>0</v>
      </c>
      <c r="D455" s="39">
        <v>0</v>
      </c>
      <c r="E455" s="39">
        <v>0</v>
      </c>
      <c r="F455" s="39">
        <v>19.600000000000001</v>
      </c>
      <c r="G455" s="39">
        <v>0.83199999999999996</v>
      </c>
      <c r="H455" s="39">
        <v>72</v>
      </c>
      <c r="I455" s="39">
        <v>0</v>
      </c>
    </row>
    <row r="456" spans="1:9">
      <c r="A456" s="39">
        <v>2</v>
      </c>
      <c r="B456" s="39">
        <v>100</v>
      </c>
      <c r="C456" s="39">
        <v>54</v>
      </c>
      <c r="D456" s="39">
        <v>28</v>
      </c>
      <c r="E456" s="39">
        <v>105</v>
      </c>
      <c r="F456" s="39">
        <v>37.799999999999997</v>
      </c>
      <c r="G456" s="39">
        <v>0.498</v>
      </c>
      <c r="H456" s="39">
        <v>24</v>
      </c>
      <c r="I456" s="39">
        <v>0</v>
      </c>
    </row>
    <row r="457" spans="1:9">
      <c r="A457" s="39">
        <v>14</v>
      </c>
      <c r="B457" s="39">
        <v>175</v>
      </c>
      <c r="C457" s="39">
        <v>62</v>
      </c>
      <c r="D457" s="39">
        <v>30</v>
      </c>
      <c r="E457" s="39">
        <v>0</v>
      </c>
      <c r="F457" s="39">
        <v>33.6</v>
      </c>
      <c r="G457" s="39">
        <v>0.21199999999999999</v>
      </c>
      <c r="H457" s="39">
        <v>38</v>
      </c>
      <c r="I457" s="39">
        <v>1</v>
      </c>
    </row>
    <row r="458" spans="1:9">
      <c r="A458" s="39">
        <v>1</v>
      </c>
      <c r="B458" s="39">
        <v>135</v>
      </c>
      <c r="C458" s="39">
        <v>54</v>
      </c>
      <c r="D458" s="39">
        <v>0</v>
      </c>
      <c r="E458" s="39">
        <v>0</v>
      </c>
      <c r="F458" s="39">
        <v>26.7</v>
      </c>
      <c r="G458" s="39">
        <v>0.68700000000000006</v>
      </c>
      <c r="H458" s="39">
        <v>62</v>
      </c>
      <c r="I458" s="39">
        <v>0</v>
      </c>
    </row>
    <row r="459" spans="1:9">
      <c r="A459" s="39">
        <v>5</v>
      </c>
      <c r="B459" s="39">
        <v>86</v>
      </c>
      <c r="C459" s="39">
        <v>68</v>
      </c>
      <c r="D459" s="39">
        <v>28</v>
      </c>
      <c r="E459" s="39">
        <v>71</v>
      </c>
      <c r="F459" s="39">
        <v>30.2</v>
      </c>
      <c r="G459" s="39">
        <v>0.36399999999999999</v>
      </c>
      <c r="H459" s="39">
        <v>24</v>
      </c>
      <c r="I459" s="39">
        <v>0</v>
      </c>
    </row>
    <row r="460" spans="1:9">
      <c r="A460" s="39">
        <v>10</v>
      </c>
      <c r="B460" s="39">
        <v>148</v>
      </c>
      <c r="C460" s="39">
        <v>84</v>
      </c>
      <c r="D460" s="39">
        <v>48</v>
      </c>
      <c r="E460" s="39">
        <v>237</v>
      </c>
      <c r="F460" s="39">
        <v>37.6</v>
      </c>
      <c r="G460" s="39">
        <v>1.0009999999999999</v>
      </c>
      <c r="H460" s="39">
        <v>51</v>
      </c>
      <c r="I460" s="39">
        <v>1</v>
      </c>
    </row>
    <row r="461" spans="1:9">
      <c r="A461" s="39">
        <v>9</v>
      </c>
      <c r="B461" s="39">
        <v>134</v>
      </c>
      <c r="C461" s="39">
        <v>74</v>
      </c>
      <c r="D461" s="39">
        <v>33</v>
      </c>
      <c r="E461" s="39">
        <v>60</v>
      </c>
      <c r="F461" s="39">
        <v>25.9</v>
      </c>
      <c r="G461" s="39">
        <v>0.46</v>
      </c>
      <c r="H461" s="39">
        <v>81</v>
      </c>
      <c r="I461" s="39">
        <v>0</v>
      </c>
    </row>
    <row r="462" spans="1:9">
      <c r="A462" s="39">
        <v>9</v>
      </c>
      <c r="B462" s="39">
        <v>120</v>
      </c>
      <c r="C462" s="39">
        <v>72</v>
      </c>
      <c r="D462" s="39">
        <v>22</v>
      </c>
      <c r="E462" s="39">
        <v>56</v>
      </c>
      <c r="F462" s="39">
        <v>20.8</v>
      </c>
      <c r="G462" s="39">
        <v>0.73299999999999998</v>
      </c>
      <c r="H462" s="39">
        <v>48</v>
      </c>
      <c r="I462" s="39">
        <v>0</v>
      </c>
    </row>
    <row r="463" spans="1:9">
      <c r="A463" s="39">
        <v>1</v>
      </c>
      <c r="B463" s="39">
        <v>71</v>
      </c>
      <c r="C463" s="39">
        <v>62</v>
      </c>
      <c r="D463" s="39">
        <v>0</v>
      </c>
      <c r="E463" s="39">
        <v>0</v>
      </c>
      <c r="F463" s="39">
        <v>21.8</v>
      </c>
      <c r="G463" s="39">
        <v>0.41599999999999998</v>
      </c>
      <c r="H463" s="39">
        <v>26</v>
      </c>
      <c r="I463" s="39">
        <v>0</v>
      </c>
    </row>
    <row r="464" spans="1:9">
      <c r="A464" s="39">
        <v>8</v>
      </c>
      <c r="B464" s="39">
        <v>74</v>
      </c>
      <c r="C464" s="39">
        <v>70</v>
      </c>
      <c r="D464" s="39">
        <v>40</v>
      </c>
      <c r="E464" s="39">
        <v>49</v>
      </c>
      <c r="F464" s="39">
        <v>35.299999999999997</v>
      </c>
      <c r="G464" s="39">
        <v>0.70499999999999996</v>
      </c>
      <c r="H464" s="39">
        <v>39</v>
      </c>
      <c r="I464" s="39">
        <v>0</v>
      </c>
    </row>
    <row r="465" spans="1:9">
      <c r="A465" s="39">
        <v>5</v>
      </c>
      <c r="B465" s="39">
        <v>88</v>
      </c>
      <c r="C465" s="39">
        <v>78</v>
      </c>
      <c r="D465" s="39">
        <v>30</v>
      </c>
      <c r="E465" s="39">
        <v>0</v>
      </c>
      <c r="F465" s="39">
        <v>27.6</v>
      </c>
      <c r="G465" s="39">
        <v>0.25800000000000001</v>
      </c>
      <c r="H465" s="39">
        <v>37</v>
      </c>
      <c r="I465" s="39">
        <v>0</v>
      </c>
    </row>
    <row r="466" spans="1:9">
      <c r="A466" s="39">
        <v>10</v>
      </c>
      <c r="B466" s="39">
        <v>115</v>
      </c>
      <c r="C466" s="39">
        <v>98</v>
      </c>
      <c r="D466" s="39">
        <v>0</v>
      </c>
      <c r="E466" s="39">
        <v>0</v>
      </c>
      <c r="F466" s="39">
        <v>24</v>
      </c>
      <c r="G466" s="39">
        <v>1.022</v>
      </c>
      <c r="H466" s="39">
        <v>34</v>
      </c>
      <c r="I466" s="39">
        <v>0</v>
      </c>
    </row>
    <row r="467" spans="1:9">
      <c r="A467" s="39">
        <v>0</v>
      </c>
      <c r="B467" s="39">
        <v>124</v>
      </c>
      <c r="C467" s="39">
        <v>56</v>
      </c>
      <c r="D467" s="39">
        <v>13</v>
      </c>
      <c r="E467" s="39">
        <v>105</v>
      </c>
      <c r="F467" s="39">
        <v>21.8</v>
      </c>
      <c r="G467" s="39">
        <v>0.45200000000000001</v>
      </c>
      <c r="H467" s="39">
        <v>21</v>
      </c>
      <c r="I467" s="39">
        <v>0</v>
      </c>
    </row>
    <row r="468" spans="1:9">
      <c r="A468" s="39">
        <v>0</v>
      </c>
      <c r="B468" s="39">
        <v>74</v>
      </c>
      <c r="C468" s="39">
        <v>52</v>
      </c>
      <c r="D468" s="39">
        <v>10</v>
      </c>
      <c r="E468" s="39">
        <v>36</v>
      </c>
      <c r="F468" s="39">
        <v>27.8</v>
      </c>
      <c r="G468" s="39">
        <v>0.26900000000000002</v>
      </c>
      <c r="H468" s="39">
        <v>22</v>
      </c>
      <c r="I468" s="39">
        <v>0</v>
      </c>
    </row>
    <row r="469" spans="1:9">
      <c r="A469" s="39">
        <v>0</v>
      </c>
      <c r="B469" s="39">
        <v>97</v>
      </c>
      <c r="C469" s="39">
        <v>64</v>
      </c>
      <c r="D469" s="39">
        <v>36</v>
      </c>
      <c r="E469" s="39">
        <v>100</v>
      </c>
      <c r="F469" s="39">
        <v>36.799999999999997</v>
      </c>
      <c r="G469" s="39">
        <v>0.6</v>
      </c>
      <c r="H469" s="39">
        <v>25</v>
      </c>
      <c r="I469" s="39">
        <v>0</v>
      </c>
    </row>
    <row r="470" spans="1:9">
      <c r="A470" s="39">
        <v>8</v>
      </c>
      <c r="B470" s="39">
        <v>120</v>
      </c>
      <c r="C470" s="39">
        <v>0</v>
      </c>
      <c r="D470" s="39">
        <v>0</v>
      </c>
      <c r="E470" s="39">
        <v>0</v>
      </c>
      <c r="F470" s="39">
        <v>30</v>
      </c>
      <c r="G470" s="39">
        <v>0.183</v>
      </c>
      <c r="H470" s="39">
        <v>38</v>
      </c>
      <c r="I470" s="39">
        <v>1</v>
      </c>
    </row>
    <row r="471" spans="1:9">
      <c r="A471" s="39">
        <v>6</v>
      </c>
      <c r="B471" s="39">
        <v>154</v>
      </c>
      <c r="C471" s="39">
        <v>78</v>
      </c>
      <c r="D471" s="39">
        <v>41</v>
      </c>
      <c r="E471" s="39">
        <v>140</v>
      </c>
      <c r="F471" s="39">
        <v>46.1</v>
      </c>
      <c r="G471" s="39">
        <v>0.57099999999999995</v>
      </c>
      <c r="H471" s="39">
        <v>27</v>
      </c>
      <c r="I471" s="39">
        <v>0</v>
      </c>
    </row>
    <row r="472" spans="1:9">
      <c r="A472" s="39">
        <v>1</v>
      </c>
      <c r="B472" s="39">
        <v>144</v>
      </c>
      <c r="C472" s="39">
        <v>82</v>
      </c>
      <c r="D472" s="39">
        <v>40</v>
      </c>
      <c r="E472" s="39">
        <v>0</v>
      </c>
      <c r="F472" s="39">
        <v>41.3</v>
      </c>
      <c r="G472" s="39">
        <v>0.60699999999999998</v>
      </c>
      <c r="H472" s="39">
        <v>28</v>
      </c>
      <c r="I472" s="39">
        <v>0</v>
      </c>
    </row>
    <row r="473" spans="1:9">
      <c r="A473" s="39">
        <v>0</v>
      </c>
      <c r="B473" s="39">
        <v>137</v>
      </c>
      <c r="C473" s="39">
        <v>70</v>
      </c>
      <c r="D473" s="39">
        <v>38</v>
      </c>
      <c r="E473" s="39">
        <v>0</v>
      </c>
      <c r="F473" s="39">
        <v>33.200000000000003</v>
      </c>
      <c r="G473" s="39">
        <v>0.17</v>
      </c>
      <c r="H473" s="39">
        <v>22</v>
      </c>
      <c r="I473" s="39">
        <v>0</v>
      </c>
    </row>
    <row r="474" spans="1:9">
      <c r="A474" s="39">
        <v>0</v>
      </c>
      <c r="B474" s="39">
        <v>119</v>
      </c>
      <c r="C474" s="39">
        <v>66</v>
      </c>
      <c r="D474" s="39">
        <v>27</v>
      </c>
      <c r="E474" s="39">
        <v>0</v>
      </c>
      <c r="F474" s="39">
        <v>38.799999999999997</v>
      </c>
      <c r="G474" s="39">
        <v>0.25900000000000001</v>
      </c>
      <c r="H474" s="39">
        <v>22</v>
      </c>
      <c r="I474" s="39">
        <v>0</v>
      </c>
    </row>
    <row r="475" spans="1:9">
      <c r="A475" s="39">
        <v>7</v>
      </c>
      <c r="B475" s="39">
        <v>136</v>
      </c>
      <c r="C475" s="39">
        <v>90</v>
      </c>
      <c r="D475" s="39">
        <v>0</v>
      </c>
      <c r="E475" s="39">
        <v>0</v>
      </c>
      <c r="F475" s="39">
        <v>29.9</v>
      </c>
      <c r="G475" s="39">
        <v>0.21</v>
      </c>
      <c r="H475" s="39">
        <v>50</v>
      </c>
      <c r="I475" s="39">
        <v>0</v>
      </c>
    </row>
    <row r="476" spans="1:9">
      <c r="A476" s="39">
        <v>4</v>
      </c>
      <c r="B476" s="39">
        <v>114</v>
      </c>
      <c r="C476" s="39">
        <v>64</v>
      </c>
      <c r="D476" s="39">
        <v>0</v>
      </c>
      <c r="E476" s="39">
        <v>0</v>
      </c>
      <c r="F476" s="39">
        <v>28.9</v>
      </c>
      <c r="G476" s="39">
        <v>0.126</v>
      </c>
      <c r="H476" s="39">
        <v>24</v>
      </c>
      <c r="I476" s="39">
        <v>0</v>
      </c>
    </row>
    <row r="477" spans="1:9">
      <c r="A477" s="39">
        <v>0</v>
      </c>
      <c r="B477" s="39">
        <v>137</v>
      </c>
      <c r="C477" s="39">
        <v>84</v>
      </c>
      <c r="D477" s="39">
        <v>27</v>
      </c>
      <c r="E477" s="39">
        <v>0</v>
      </c>
      <c r="F477" s="39">
        <v>27.3</v>
      </c>
      <c r="G477" s="39">
        <v>0.23100000000000001</v>
      </c>
      <c r="H477" s="39">
        <v>59</v>
      </c>
      <c r="I477" s="39">
        <v>0</v>
      </c>
    </row>
    <row r="478" spans="1:9">
      <c r="A478" s="39">
        <v>2</v>
      </c>
      <c r="B478" s="39">
        <v>105</v>
      </c>
      <c r="C478" s="39">
        <v>80</v>
      </c>
      <c r="D478" s="39">
        <v>45</v>
      </c>
      <c r="E478" s="39">
        <v>191</v>
      </c>
      <c r="F478" s="39">
        <v>33.700000000000003</v>
      </c>
      <c r="G478" s="39">
        <v>0.71099999999999997</v>
      </c>
      <c r="H478" s="39">
        <v>29</v>
      </c>
      <c r="I478" s="39">
        <v>1</v>
      </c>
    </row>
    <row r="479" spans="1:9">
      <c r="A479" s="39">
        <v>7</v>
      </c>
      <c r="B479" s="39">
        <v>114</v>
      </c>
      <c r="C479" s="39">
        <v>76</v>
      </c>
      <c r="D479" s="39">
        <v>17</v>
      </c>
      <c r="E479" s="39">
        <v>110</v>
      </c>
      <c r="F479" s="39">
        <v>23.8</v>
      </c>
      <c r="G479" s="39">
        <v>0.46600000000000003</v>
      </c>
      <c r="H479" s="39">
        <v>31</v>
      </c>
      <c r="I479" s="39">
        <v>0</v>
      </c>
    </row>
    <row r="480" spans="1:9">
      <c r="A480" s="39">
        <v>8</v>
      </c>
      <c r="B480" s="39">
        <v>126</v>
      </c>
      <c r="C480" s="39">
        <v>74</v>
      </c>
      <c r="D480" s="39">
        <v>38</v>
      </c>
      <c r="E480" s="39">
        <v>75</v>
      </c>
      <c r="F480" s="39">
        <v>25.9</v>
      </c>
      <c r="G480" s="39">
        <v>0.16200000000000001</v>
      </c>
      <c r="H480" s="39">
        <v>39</v>
      </c>
      <c r="I480" s="39">
        <v>0</v>
      </c>
    </row>
    <row r="481" spans="1:9">
      <c r="A481" s="39">
        <v>4</v>
      </c>
      <c r="B481" s="39">
        <v>132</v>
      </c>
      <c r="C481" s="39">
        <v>86</v>
      </c>
      <c r="D481" s="39">
        <v>31</v>
      </c>
      <c r="E481" s="39">
        <v>0</v>
      </c>
      <c r="F481" s="39">
        <v>28</v>
      </c>
      <c r="G481" s="39">
        <v>0.41899999999999998</v>
      </c>
      <c r="H481" s="39">
        <v>63</v>
      </c>
      <c r="I481" s="39">
        <v>0</v>
      </c>
    </row>
    <row r="482" spans="1:9">
      <c r="A482" s="39">
        <v>3</v>
      </c>
      <c r="B482" s="39">
        <v>158</v>
      </c>
      <c r="C482" s="39">
        <v>70</v>
      </c>
      <c r="D482" s="39">
        <v>30</v>
      </c>
      <c r="E482" s="39">
        <v>328</v>
      </c>
      <c r="F482" s="39">
        <v>35.5</v>
      </c>
      <c r="G482" s="39">
        <v>0.34399999999999997</v>
      </c>
      <c r="H482" s="39">
        <v>35</v>
      </c>
      <c r="I482" s="39">
        <v>1</v>
      </c>
    </row>
    <row r="483" spans="1:9">
      <c r="A483" s="39">
        <v>0</v>
      </c>
      <c r="B483" s="39">
        <v>123</v>
      </c>
      <c r="C483" s="39">
        <v>88</v>
      </c>
      <c r="D483" s="39">
        <v>37</v>
      </c>
      <c r="E483" s="39">
        <v>0</v>
      </c>
      <c r="F483" s="39">
        <v>35.200000000000003</v>
      </c>
      <c r="G483" s="39">
        <v>0.19700000000000001</v>
      </c>
      <c r="H483" s="39">
        <v>29</v>
      </c>
      <c r="I483" s="39">
        <v>0</v>
      </c>
    </row>
    <row r="484" spans="1:9">
      <c r="A484" s="39">
        <v>4</v>
      </c>
      <c r="B484" s="39">
        <v>85</v>
      </c>
      <c r="C484" s="39">
        <v>58</v>
      </c>
      <c r="D484" s="39">
        <v>22</v>
      </c>
      <c r="E484" s="39">
        <v>49</v>
      </c>
      <c r="F484" s="39">
        <v>27.8</v>
      </c>
      <c r="G484" s="39">
        <v>0.30599999999999999</v>
      </c>
      <c r="H484" s="39">
        <v>28</v>
      </c>
      <c r="I484" s="39">
        <v>0</v>
      </c>
    </row>
    <row r="485" spans="1:9">
      <c r="A485" s="39">
        <v>0</v>
      </c>
      <c r="B485" s="39">
        <v>84</v>
      </c>
      <c r="C485" s="39">
        <v>82</v>
      </c>
      <c r="D485" s="39">
        <v>31</v>
      </c>
      <c r="E485" s="39">
        <v>125</v>
      </c>
      <c r="F485" s="39">
        <v>38.200000000000003</v>
      </c>
      <c r="G485" s="39">
        <v>0.23300000000000001</v>
      </c>
      <c r="H485" s="39">
        <v>23</v>
      </c>
      <c r="I485" s="39">
        <v>0</v>
      </c>
    </row>
    <row r="486" spans="1:9">
      <c r="A486" s="39">
        <v>0</v>
      </c>
      <c r="B486" s="39">
        <v>145</v>
      </c>
      <c r="C486" s="39">
        <v>0</v>
      </c>
      <c r="D486" s="39">
        <v>0</v>
      </c>
      <c r="E486" s="39">
        <v>0</v>
      </c>
      <c r="F486" s="39">
        <v>44.2</v>
      </c>
      <c r="G486" s="39">
        <v>0.63</v>
      </c>
      <c r="H486" s="39">
        <v>31</v>
      </c>
      <c r="I486" s="39">
        <v>1</v>
      </c>
    </row>
    <row r="487" spans="1:9">
      <c r="A487" s="39">
        <v>0</v>
      </c>
      <c r="B487" s="39">
        <v>135</v>
      </c>
      <c r="C487" s="39">
        <v>68</v>
      </c>
      <c r="D487" s="39">
        <v>42</v>
      </c>
      <c r="E487" s="39">
        <v>250</v>
      </c>
      <c r="F487" s="39">
        <v>42.3</v>
      </c>
      <c r="G487" s="39">
        <v>0.36499999999999999</v>
      </c>
      <c r="H487" s="39">
        <v>24</v>
      </c>
      <c r="I487" s="39">
        <v>1</v>
      </c>
    </row>
    <row r="488" spans="1:9">
      <c r="A488" s="39">
        <v>1</v>
      </c>
      <c r="B488" s="39">
        <v>139</v>
      </c>
      <c r="C488" s="39">
        <v>62</v>
      </c>
      <c r="D488" s="39">
        <v>41</v>
      </c>
      <c r="E488" s="39">
        <v>480</v>
      </c>
      <c r="F488" s="39">
        <v>40.700000000000003</v>
      </c>
      <c r="G488" s="39">
        <v>0.53600000000000003</v>
      </c>
      <c r="H488" s="39">
        <v>21</v>
      </c>
      <c r="I488" s="39">
        <v>0</v>
      </c>
    </row>
    <row r="489" spans="1:9">
      <c r="A489" s="39">
        <v>0</v>
      </c>
      <c r="B489" s="39">
        <v>173</v>
      </c>
      <c r="C489" s="39">
        <v>78</v>
      </c>
      <c r="D489" s="39">
        <v>32</v>
      </c>
      <c r="E489" s="39">
        <v>265</v>
      </c>
      <c r="F489" s="39">
        <v>46.5</v>
      </c>
      <c r="G489" s="39">
        <v>1.159</v>
      </c>
      <c r="H489" s="39">
        <v>58</v>
      </c>
      <c r="I489" s="39">
        <v>0</v>
      </c>
    </row>
    <row r="490" spans="1:9">
      <c r="A490" s="39">
        <v>4</v>
      </c>
      <c r="B490" s="39">
        <v>99</v>
      </c>
      <c r="C490" s="39">
        <v>72</v>
      </c>
      <c r="D490" s="39">
        <v>17</v>
      </c>
      <c r="E490" s="39">
        <v>0</v>
      </c>
      <c r="F490" s="39">
        <v>25.6</v>
      </c>
      <c r="G490" s="39">
        <v>0.29399999999999998</v>
      </c>
      <c r="H490" s="39">
        <v>28</v>
      </c>
      <c r="I490" s="39">
        <v>0</v>
      </c>
    </row>
    <row r="491" spans="1:9">
      <c r="A491" s="39">
        <v>8</v>
      </c>
      <c r="B491" s="39">
        <v>194</v>
      </c>
      <c r="C491" s="39">
        <v>80</v>
      </c>
      <c r="D491" s="39">
        <v>0</v>
      </c>
      <c r="E491" s="39">
        <v>0</v>
      </c>
      <c r="F491" s="39">
        <v>26.1</v>
      </c>
      <c r="G491" s="39">
        <v>0.55100000000000005</v>
      </c>
      <c r="H491" s="39">
        <v>67</v>
      </c>
      <c r="I491" s="39">
        <v>0</v>
      </c>
    </row>
    <row r="492" spans="1:9">
      <c r="A492" s="39">
        <v>2</v>
      </c>
      <c r="B492" s="39">
        <v>83</v>
      </c>
      <c r="C492" s="39">
        <v>65</v>
      </c>
      <c r="D492" s="39">
        <v>28</v>
      </c>
      <c r="E492" s="39">
        <v>66</v>
      </c>
      <c r="F492" s="39">
        <v>36.799999999999997</v>
      </c>
      <c r="G492" s="39">
        <v>0.629</v>
      </c>
      <c r="H492" s="39">
        <v>24</v>
      </c>
      <c r="I492" s="39">
        <v>0</v>
      </c>
    </row>
    <row r="493" spans="1:9">
      <c r="A493" s="39">
        <v>2</v>
      </c>
      <c r="B493" s="39">
        <v>89</v>
      </c>
      <c r="C493" s="39">
        <v>90</v>
      </c>
      <c r="D493" s="39">
        <v>30</v>
      </c>
      <c r="E493" s="39">
        <v>0</v>
      </c>
      <c r="F493" s="39">
        <v>33.5</v>
      </c>
      <c r="G493" s="39">
        <v>0.29199999999999998</v>
      </c>
      <c r="H493" s="39">
        <v>42</v>
      </c>
      <c r="I493" s="39">
        <v>0</v>
      </c>
    </row>
    <row r="494" spans="1:9">
      <c r="A494" s="39">
        <v>4</v>
      </c>
      <c r="B494" s="39">
        <v>99</v>
      </c>
      <c r="C494" s="39">
        <v>68</v>
      </c>
      <c r="D494" s="39">
        <v>38</v>
      </c>
      <c r="E494" s="39">
        <v>0</v>
      </c>
      <c r="F494" s="39">
        <v>32.799999999999997</v>
      </c>
      <c r="G494" s="39">
        <v>0.14499999999999999</v>
      </c>
      <c r="H494" s="39">
        <v>33</v>
      </c>
      <c r="I494" s="39">
        <v>0</v>
      </c>
    </row>
    <row r="495" spans="1:9">
      <c r="A495" s="39">
        <v>4</v>
      </c>
      <c r="B495" s="39">
        <v>125</v>
      </c>
      <c r="C495" s="39">
        <v>70</v>
      </c>
      <c r="D495" s="39">
        <v>18</v>
      </c>
      <c r="E495" s="39">
        <v>122</v>
      </c>
      <c r="F495" s="39">
        <v>28.9</v>
      </c>
      <c r="G495" s="39">
        <v>1.1439999999999999</v>
      </c>
      <c r="H495" s="39">
        <v>45</v>
      </c>
      <c r="I495" s="39">
        <v>1</v>
      </c>
    </row>
    <row r="496" spans="1:9">
      <c r="A496" s="39">
        <v>3</v>
      </c>
      <c r="B496" s="39">
        <v>80</v>
      </c>
      <c r="C496" s="39">
        <v>0</v>
      </c>
      <c r="D496" s="39">
        <v>0</v>
      </c>
      <c r="E496" s="39">
        <v>0</v>
      </c>
      <c r="F496" s="39">
        <v>0</v>
      </c>
      <c r="G496" s="39">
        <v>0.17399999999999999</v>
      </c>
      <c r="H496" s="39">
        <v>22</v>
      </c>
      <c r="I496" s="39">
        <v>0</v>
      </c>
    </row>
    <row r="497" spans="1:9">
      <c r="A497" s="39">
        <v>6</v>
      </c>
      <c r="B497" s="39">
        <v>166</v>
      </c>
      <c r="C497" s="39">
        <v>74</v>
      </c>
      <c r="D497" s="39">
        <v>0</v>
      </c>
      <c r="E497" s="39">
        <v>0</v>
      </c>
      <c r="F497" s="39">
        <v>26.6</v>
      </c>
      <c r="G497" s="39">
        <v>0.30399999999999999</v>
      </c>
      <c r="H497" s="39">
        <v>66</v>
      </c>
      <c r="I497" s="39">
        <v>0</v>
      </c>
    </row>
    <row r="498" spans="1:9">
      <c r="A498" s="39">
        <v>5</v>
      </c>
      <c r="B498" s="39">
        <v>110</v>
      </c>
      <c r="C498" s="39">
        <v>68</v>
      </c>
      <c r="D498" s="39">
        <v>0</v>
      </c>
      <c r="E498" s="39">
        <v>0</v>
      </c>
      <c r="F498" s="39">
        <v>26</v>
      </c>
      <c r="G498" s="39">
        <v>0.29199999999999998</v>
      </c>
      <c r="H498" s="39">
        <v>30</v>
      </c>
      <c r="I498" s="39">
        <v>0</v>
      </c>
    </row>
    <row r="499" spans="1:9">
      <c r="A499" s="39">
        <v>2</v>
      </c>
      <c r="B499" s="39">
        <v>81</v>
      </c>
      <c r="C499" s="39">
        <v>72</v>
      </c>
      <c r="D499" s="39">
        <v>15</v>
      </c>
      <c r="E499" s="39">
        <v>76</v>
      </c>
      <c r="F499" s="39">
        <v>30.1</v>
      </c>
      <c r="G499" s="39">
        <v>0.54700000000000004</v>
      </c>
      <c r="H499" s="39">
        <v>25</v>
      </c>
      <c r="I499" s="39">
        <v>0</v>
      </c>
    </row>
    <row r="500" spans="1:9">
      <c r="A500" s="39">
        <v>7</v>
      </c>
      <c r="B500" s="39">
        <v>195</v>
      </c>
      <c r="C500" s="39">
        <v>70</v>
      </c>
      <c r="D500" s="39">
        <v>33</v>
      </c>
      <c r="E500" s="39">
        <v>145</v>
      </c>
      <c r="F500" s="39">
        <v>25.1</v>
      </c>
      <c r="G500" s="39">
        <v>0.16300000000000001</v>
      </c>
      <c r="H500" s="39">
        <v>55</v>
      </c>
      <c r="I500" s="39">
        <v>1</v>
      </c>
    </row>
    <row r="501" spans="1:9">
      <c r="A501" s="39">
        <v>6</v>
      </c>
      <c r="B501" s="39">
        <v>154</v>
      </c>
      <c r="C501" s="39">
        <v>74</v>
      </c>
      <c r="D501" s="39">
        <v>32</v>
      </c>
      <c r="E501" s="39">
        <v>193</v>
      </c>
      <c r="F501" s="39">
        <v>29.3</v>
      </c>
      <c r="G501" s="39">
        <v>0.83899999999999997</v>
      </c>
      <c r="H501" s="39">
        <v>39</v>
      </c>
      <c r="I501" s="39">
        <v>0</v>
      </c>
    </row>
    <row r="502" spans="1:9">
      <c r="A502" s="39">
        <v>2</v>
      </c>
      <c r="B502" s="39">
        <v>117</v>
      </c>
      <c r="C502" s="39">
        <v>90</v>
      </c>
      <c r="D502" s="39">
        <v>19</v>
      </c>
      <c r="E502" s="39">
        <v>71</v>
      </c>
      <c r="F502" s="39">
        <v>25.2</v>
      </c>
      <c r="G502" s="39">
        <v>0.313</v>
      </c>
      <c r="H502" s="39">
        <v>21</v>
      </c>
      <c r="I502" s="39">
        <v>0</v>
      </c>
    </row>
    <row r="503" spans="1:9">
      <c r="A503" s="39">
        <v>3</v>
      </c>
      <c r="B503" s="39">
        <v>84</v>
      </c>
      <c r="C503" s="39">
        <v>72</v>
      </c>
      <c r="D503" s="39">
        <v>32</v>
      </c>
      <c r="E503" s="39">
        <v>0</v>
      </c>
      <c r="F503" s="39">
        <v>37.200000000000003</v>
      </c>
      <c r="G503" s="39">
        <v>0.26700000000000002</v>
      </c>
      <c r="H503" s="39">
        <v>28</v>
      </c>
      <c r="I503" s="39">
        <v>0</v>
      </c>
    </row>
    <row r="504" spans="1:9">
      <c r="A504" s="39">
        <v>6</v>
      </c>
      <c r="B504" s="39">
        <v>0</v>
      </c>
      <c r="C504" s="39">
        <v>68</v>
      </c>
      <c r="D504" s="39">
        <v>41</v>
      </c>
      <c r="E504" s="39">
        <v>0</v>
      </c>
      <c r="F504" s="39">
        <v>39</v>
      </c>
      <c r="G504" s="39">
        <v>0.72699999999999998</v>
      </c>
      <c r="H504" s="39">
        <v>41</v>
      </c>
      <c r="I504" s="39">
        <v>1</v>
      </c>
    </row>
    <row r="505" spans="1:9">
      <c r="A505" s="39">
        <v>7</v>
      </c>
      <c r="B505" s="39">
        <v>94</v>
      </c>
      <c r="C505" s="39">
        <v>64</v>
      </c>
      <c r="D505" s="39">
        <v>25</v>
      </c>
      <c r="E505" s="39">
        <v>79</v>
      </c>
      <c r="F505" s="39">
        <v>33.299999999999997</v>
      </c>
      <c r="G505" s="39">
        <v>0.73799999999999999</v>
      </c>
      <c r="H505" s="39">
        <v>41</v>
      </c>
      <c r="I505" s="39">
        <v>0</v>
      </c>
    </row>
    <row r="506" spans="1:9">
      <c r="A506" s="39">
        <v>3</v>
      </c>
      <c r="B506" s="39">
        <v>96</v>
      </c>
      <c r="C506" s="39">
        <v>78</v>
      </c>
      <c r="D506" s="39">
        <v>39</v>
      </c>
      <c r="E506" s="39">
        <v>0</v>
      </c>
      <c r="F506" s="39">
        <v>37.299999999999997</v>
      </c>
      <c r="G506" s="39">
        <v>0.23799999999999999</v>
      </c>
      <c r="H506" s="39">
        <v>40</v>
      </c>
      <c r="I506" s="39">
        <v>0</v>
      </c>
    </row>
    <row r="507" spans="1:9">
      <c r="A507" s="39">
        <v>10</v>
      </c>
      <c r="B507" s="39">
        <v>75</v>
      </c>
      <c r="C507" s="39">
        <v>82</v>
      </c>
      <c r="D507" s="39">
        <v>0</v>
      </c>
      <c r="E507" s="39">
        <v>0</v>
      </c>
      <c r="F507" s="39">
        <v>33.299999999999997</v>
      </c>
      <c r="G507" s="39">
        <v>0.26300000000000001</v>
      </c>
      <c r="H507" s="39">
        <v>38</v>
      </c>
      <c r="I507" s="39">
        <v>0</v>
      </c>
    </row>
    <row r="508" spans="1:9">
      <c r="A508" s="39">
        <v>0</v>
      </c>
      <c r="B508" s="39">
        <v>180</v>
      </c>
      <c r="C508" s="39">
        <v>90</v>
      </c>
      <c r="D508" s="39">
        <v>26</v>
      </c>
      <c r="E508" s="39">
        <v>90</v>
      </c>
      <c r="F508" s="39">
        <v>36.5</v>
      </c>
      <c r="G508" s="39">
        <v>0.314</v>
      </c>
      <c r="H508" s="39">
        <v>35</v>
      </c>
      <c r="I508" s="39">
        <v>1</v>
      </c>
    </row>
    <row r="509" spans="1:9">
      <c r="A509" s="39">
        <v>1</v>
      </c>
      <c r="B509" s="39">
        <v>130</v>
      </c>
      <c r="C509" s="39">
        <v>60</v>
      </c>
      <c r="D509" s="39">
        <v>23</v>
      </c>
      <c r="E509" s="39">
        <v>170</v>
      </c>
      <c r="F509" s="39">
        <v>28.6</v>
      </c>
      <c r="G509" s="39">
        <v>0.69199999999999995</v>
      </c>
      <c r="H509" s="39">
        <v>21</v>
      </c>
      <c r="I509" s="39">
        <v>0</v>
      </c>
    </row>
    <row r="510" spans="1:9">
      <c r="A510" s="39">
        <v>2</v>
      </c>
      <c r="B510" s="39">
        <v>84</v>
      </c>
      <c r="C510" s="39">
        <v>50</v>
      </c>
      <c r="D510" s="39">
        <v>23</v>
      </c>
      <c r="E510" s="39">
        <v>76</v>
      </c>
      <c r="F510" s="39">
        <v>30.4</v>
      </c>
      <c r="G510" s="39">
        <v>0.96799999999999997</v>
      </c>
      <c r="H510" s="39">
        <v>21</v>
      </c>
      <c r="I510" s="39">
        <v>0</v>
      </c>
    </row>
    <row r="511" spans="1:9">
      <c r="A511" s="39">
        <v>8</v>
      </c>
      <c r="B511" s="39">
        <v>120</v>
      </c>
      <c r="C511" s="39">
        <v>78</v>
      </c>
      <c r="D511" s="39">
        <v>0</v>
      </c>
      <c r="E511" s="39">
        <v>0</v>
      </c>
      <c r="F511" s="39">
        <v>25</v>
      </c>
      <c r="G511" s="39">
        <v>0.40899999999999997</v>
      </c>
      <c r="H511" s="39">
        <v>64</v>
      </c>
      <c r="I511" s="39">
        <v>0</v>
      </c>
    </row>
    <row r="512" spans="1:9">
      <c r="A512" s="39">
        <v>12</v>
      </c>
      <c r="B512" s="39">
        <v>84</v>
      </c>
      <c r="C512" s="39">
        <v>72</v>
      </c>
      <c r="D512" s="39">
        <v>31</v>
      </c>
      <c r="E512" s="39">
        <v>0</v>
      </c>
      <c r="F512" s="39">
        <v>29.7</v>
      </c>
      <c r="G512" s="39">
        <v>0.29699999999999999</v>
      </c>
      <c r="H512" s="39">
        <v>46</v>
      </c>
      <c r="I512" s="39">
        <v>1</v>
      </c>
    </row>
    <row r="513" spans="1:9">
      <c r="A513" s="39">
        <v>0</v>
      </c>
      <c r="B513" s="39">
        <v>139</v>
      </c>
      <c r="C513" s="39">
        <v>62</v>
      </c>
      <c r="D513" s="39">
        <v>17</v>
      </c>
      <c r="E513" s="39">
        <v>210</v>
      </c>
      <c r="F513" s="39">
        <v>22.1</v>
      </c>
      <c r="G513" s="39">
        <v>0.20699999999999999</v>
      </c>
      <c r="H513" s="39">
        <v>21</v>
      </c>
      <c r="I513" s="39">
        <v>0</v>
      </c>
    </row>
    <row r="514" spans="1:9">
      <c r="A514" s="39">
        <v>9</v>
      </c>
      <c r="B514" s="39">
        <v>91</v>
      </c>
      <c r="C514" s="39">
        <v>68</v>
      </c>
      <c r="D514" s="39">
        <v>0</v>
      </c>
      <c r="E514" s="39">
        <v>0</v>
      </c>
      <c r="F514" s="39">
        <v>24.2</v>
      </c>
      <c r="G514" s="39">
        <v>0.2</v>
      </c>
      <c r="H514" s="39">
        <v>58</v>
      </c>
      <c r="I514" s="39">
        <v>0</v>
      </c>
    </row>
    <row r="515" spans="1:9">
      <c r="A515" s="39">
        <v>2</v>
      </c>
      <c r="B515" s="39">
        <v>91</v>
      </c>
      <c r="C515" s="39">
        <v>62</v>
      </c>
      <c r="D515" s="39">
        <v>0</v>
      </c>
      <c r="E515" s="39">
        <v>0</v>
      </c>
      <c r="F515" s="39">
        <v>27.3</v>
      </c>
      <c r="G515" s="39">
        <v>0.52500000000000002</v>
      </c>
      <c r="H515" s="39">
        <v>22</v>
      </c>
      <c r="I515" s="39">
        <v>0</v>
      </c>
    </row>
    <row r="516" spans="1:9">
      <c r="A516" s="39">
        <v>3</v>
      </c>
      <c r="B516" s="39">
        <v>99</v>
      </c>
      <c r="C516" s="39">
        <v>54</v>
      </c>
      <c r="D516" s="39">
        <v>19</v>
      </c>
      <c r="E516" s="39">
        <v>86</v>
      </c>
      <c r="F516" s="39">
        <v>25.6</v>
      </c>
      <c r="G516" s="39">
        <v>0.154</v>
      </c>
      <c r="H516" s="39">
        <v>24</v>
      </c>
      <c r="I516" s="39">
        <v>0</v>
      </c>
    </row>
    <row r="517" spans="1:9">
      <c r="A517" s="39">
        <v>3</v>
      </c>
      <c r="B517" s="39">
        <v>163</v>
      </c>
      <c r="C517" s="39">
        <v>70</v>
      </c>
      <c r="D517" s="39">
        <v>18</v>
      </c>
      <c r="E517" s="39">
        <v>105</v>
      </c>
      <c r="F517" s="39">
        <v>31.6</v>
      </c>
      <c r="G517" s="39">
        <v>0.26800000000000002</v>
      </c>
      <c r="H517" s="39">
        <v>28</v>
      </c>
      <c r="I517" s="39">
        <v>1</v>
      </c>
    </row>
    <row r="518" spans="1:9">
      <c r="A518" s="39">
        <v>9</v>
      </c>
      <c r="B518" s="39">
        <v>145</v>
      </c>
      <c r="C518" s="39">
        <v>88</v>
      </c>
      <c r="D518" s="39">
        <v>34</v>
      </c>
      <c r="E518" s="39">
        <v>165</v>
      </c>
      <c r="F518" s="39">
        <v>30.3</v>
      </c>
      <c r="G518" s="39">
        <v>0.77100000000000002</v>
      </c>
      <c r="H518" s="39">
        <v>53</v>
      </c>
      <c r="I518" s="39">
        <v>1</v>
      </c>
    </row>
    <row r="519" spans="1:9">
      <c r="A519" s="39">
        <v>7</v>
      </c>
      <c r="B519" s="39">
        <v>125</v>
      </c>
      <c r="C519" s="39">
        <v>86</v>
      </c>
      <c r="D519" s="39">
        <v>0</v>
      </c>
      <c r="E519" s="39">
        <v>0</v>
      </c>
      <c r="F519" s="39">
        <v>37.6</v>
      </c>
      <c r="G519" s="39">
        <v>0.30399999999999999</v>
      </c>
      <c r="H519" s="39">
        <v>51</v>
      </c>
      <c r="I519" s="39">
        <v>0</v>
      </c>
    </row>
    <row r="520" spans="1:9">
      <c r="A520" s="39">
        <v>13</v>
      </c>
      <c r="B520" s="39">
        <v>76</v>
      </c>
      <c r="C520" s="39">
        <v>60</v>
      </c>
      <c r="D520" s="39">
        <v>0</v>
      </c>
      <c r="E520" s="39">
        <v>0</v>
      </c>
      <c r="F520" s="39">
        <v>32.799999999999997</v>
      </c>
      <c r="G520" s="39">
        <v>0.18</v>
      </c>
      <c r="H520" s="39">
        <v>41</v>
      </c>
      <c r="I520" s="39">
        <v>0</v>
      </c>
    </row>
    <row r="521" spans="1:9">
      <c r="A521" s="39">
        <v>6</v>
      </c>
      <c r="B521" s="39">
        <v>129</v>
      </c>
      <c r="C521" s="39">
        <v>90</v>
      </c>
      <c r="D521" s="39">
        <v>7</v>
      </c>
      <c r="E521" s="39">
        <v>326</v>
      </c>
      <c r="F521" s="39">
        <v>19.600000000000001</v>
      </c>
      <c r="G521" s="39">
        <v>0.58199999999999996</v>
      </c>
      <c r="H521" s="39">
        <v>60</v>
      </c>
      <c r="I521" s="39">
        <v>0</v>
      </c>
    </row>
    <row r="522" spans="1:9">
      <c r="A522" s="39">
        <v>2</v>
      </c>
      <c r="B522" s="39">
        <v>68</v>
      </c>
      <c r="C522" s="39">
        <v>70</v>
      </c>
      <c r="D522" s="39">
        <v>32</v>
      </c>
      <c r="E522" s="39">
        <v>66</v>
      </c>
      <c r="F522" s="39">
        <v>25</v>
      </c>
      <c r="G522" s="39">
        <v>0.187</v>
      </c>
      <c r="H522" s="39">
        <v>25</v>
      </c>
      <c r="I522" s="39">
        <v>0</v>
      </c>
    </row>
    <row r="523" spans="1:9">
      <c r="A523" s="39">
        <v>3</v>
      </c>
      <c r="B523" s="39">
        <v>124</v>
      </c>
      <c r="C523" s="39">
        <v>80</v>
      </c>
      <c r="D523" s="39">
        <v>33</v>
      </c>
      <c r="E523" s="39">
        <v>130</v>
      </c>
      <c r="F523" s="39">
        <v>33.200000000000003</v>
      </c>
      <c r="G523" s="39">
        <v>0.30499999999999999</v>
      </c>
      <c r="H523" s="39">
        <v>26</v>
      </c>
      <c r="I523" s="39">
        <v>0</v>
      </c>
    </row>
    <row r="524" spans="1:9">
      <c r="A524" s="39">
        <v>6</v>
      </c>
      <c r="B524" s="39">
        <v>114</v>
      </c>
      <c r="C524" s="39">
        <v>0</v>
      </c>
      <c r="D524" s="39">
        <v>0</v>
      </c>
      <c r="E524" s="39">
        <v>0</v>
      </c>
      <c r="F524" s="39">
        <v>0</v>
      </c>
      <c r="G524" s="39">
        <v>0.189</v>
      </c>
      <c r="H524" s="39">
        <v>26</v>
      </c>
      <c r="I524" s="39">
        <v>0</v>
      </c>
    </row>
    <row r="525" spans="1:9">
      <c r="A525" s="39">
        <v>9</v>
      </c>
      <c r="B525" s="39">
        <v>130</v>
      </c>
      <c r="C525" s="39">
        <v>70</v>
      </c>
      <c r="D525" s="39">
        <v>0</v>
      </c>
      <c r="E525" s="39">
        <v>0</v>
      </c>
      <c r="F525" s="39">
        <v>34.200000000000003</v>
      </c>
      <c r="G525" s="39">
        <v>0.65200000000000002</v>
      </c>
      <c r="H525" s="39">
        <v>45</v>
      </c>
      <c r="I525" s="39">
        <v>1</v>
      </c>
    </row>
    <row r="526" spans="1:9">
      <c r="A526" s="39">
        <v>3</v>
      </c>
      <c r="B526" s="39">
        <v>125</v>
      </c>
      <c r="C526" s="39">
        <v>58</v>
      </c>
      <c r="D526" s="39">
        <v>0</v>
      </c>
      <c r="E526" s="39">
        <v>0</v>
      </c>
      <c r="F526" s="39">
        <v>31.6</v>
      </c>
      <c r="G526" s="39">
        <v>0.151</v>
      </c>
      <c r="H526" s="39">
        <v>24</v>
      </c>
      <c r="I526" s="39">
        <v>0</v>
      </c>
    </row>
    <row r="527" spans="1:9">
      <c r="A527" s="39">
        <v>3</v>
      </c>
      <c r="B527" s="39">
        <v>87</v>
      </c>
      <c r="C527" s="39">
        <v>60</v>
      </c>
      <c r="D527" s="39">
        <v>18</v>
      </c>
      <c r="E527" s="39">
        <v>0</v>
      </c>
      <c r="F527" s="39">
        <v>21.8</v>
      </c>
      <c r="G527" s="39">
        <v>0.44400000000000001</v>
      </c>
      <c r="H527" s="39">
        <v>21</v>
      </c>
      <c r="I527" s="39">
        <v>0</v>
      </c>
    </row>
    <row r="528" spans="1:9">
      <c r="A528" s="39">
        <v>1</v>
      </c>
      <c r="B528" s="39">
        <v>97</v>
      </c>
      <c r="C528" s="39">
        <v>64</v>
      </c>
      <c r="D528" s="39">
        <v>19</v>
      </c>
      <c r="E528" s="39">
        <v>82</v>
      </c>
      <c r="F528" s="39">
        <v>18.2</v>
      </c>
      <c r="G528" s="39">
        <v>0.29899999999999999</v>
      </c>
      <c r="H528" s="39">
        <v>21</v>
      </c>
      <c r="I528" s="39">
        <v>0</v>
      </c>
    </row>
    <row r="529" spans="1:9">
      <c r="A529" s="39">
        <v>3</v>
      </c>
      <c r="B529" s="39">
        <v>116</v>
      </c>
      <c r="C529" s="39">
        <v>74</v>
      </c>
      <c r="D529" s="39">
        <v>15</v>
      </c>
      <c r="E529" s="39">
        <v>105</v>
      </c>
      <c r="F529" s="39">
        <v>26.3</v>
      </c>
      <c r="G529" s="39">
        <v>0.107</v>
      </c>
      <c r="H529" s="39">
        <v>24</v>
      </c>
      <c r="I529" s="39">
        <v>0</v>
      </c>
    </row>
    <row r="530" spans="1:9">
      <c r="A530" s="39">
        <v>0</v>
      </c>
      <c r="B530" s="39">
        <v>117</v>
      </c>
      <c r="C530" s="39">
        <v>66</v>
      </c>
      <c r="D530" s="39">
        <v>31</v>
      </c>
      <c r="E530" s="39">
        <v>188</v>
      </c>
      <c r="F530" s="39">
        <v>30.8</v>
      </c>
      <c r="G530" s="39">
        <v>0.49299999999999999</v>
      </c>
      <c r="H530" s="39">
        <v>22</v>
      </c>
      <c r="I530" s="39">
        <v>0</v>
      </c>
    </row>
    <row r="531" spans="1:9">
      <c r="A531" s="39">
        <v>0</v>
      </c>
      <c r="B531" s="39">
        <v>111</v>
      </c>
      <c r="C531" s="39">
        <v>65</v>
      </c>
      <c r="D531" s="39">
        <v>0</v>
      </c>
      <c r="E531" s="39">
        <v>0</v>
      </c>
      <c r="F531" s="39">
        <v>24.6</v>
      </c>
      <c r="G531" s="39">
        <v>0.66</v>
      </c>
      <c r="H531" s="39">
        <v>31</v>
      </c>
      <c r="I531" s="39">
        <v>0</v>
      </c>
    </row>
    <row r="532" spans="1:9">
      <c r="A532" s="39">
        <v>2</v>
      </c>
      <c r="B532" s="39">
        <v>122</v>
      </c>
      <c r="C532" s="39">
        <v>60</v>
      </c>
      <c r="D532" s="39">
        <v>18</v>
      </c>
      <c r="E532" s="39">
        <v>106</v>
      </c>
      <c r="F532" s="39">
        <v>29.8</v>
      </c>
      <c r="G532" s="39">
        <v>0.71699999999999997</v>
      </c>
      <c r="H532" s="39">
        <v>22</v>
      </c>
      <c r="I532" s="39">
        <v>0</v>
      </c>
    </row>
    <row r="533" spans="1:9">
      <c r="A533" s="39">
        <v>0</v>
      </c>
      <c r="B533" s="39">
        <v>107</v>
      </c>
      <c r="C533" s="39">
        <v>76</v>
      </c>
      <c r="D533" s="39">
        <v>0</v>
      </c>
      <c r="E533" s="39">
        <v>0</v>
      </c>
      <c r="F533" s="39">
        <v>45.3</v>
      </c>
      <c r="G533" s="39">
        <v>0.68600000000000005</v>
      </c>
      <c r="H533" s="39">
        <v>24</v>
      </c>
      <c r="I533" s="39">
        <v>0</v>
      </c>
    </row>
    <row r="534" spans="1:9">
      <c r="A534" s="39">
        <v>1</v>
      </c>
      <c r="B534" s="39">
        <v>86</v>
      </c>
      <c r="C534" s="39">
        <v>66</v>
      </c>
      <c r="D534" s="39">
        <v>52</v>
      </c>
      <c r="E534" s="39">
        <v>65</v>
      </c>
      <c r="F534" s="39">
        <v>41.3</v>
      </c>
      <c r="G534" s="39">
        <v>0.91700000000000004</v>
      </c>
      <c r="H534" s="39">
        <v>29</v>
      </c>
      <c r="I534" s="39">
        <v>0</v>
      </c>
    </row>
    <row r="535" spans="1:9">
      <c r="A535" s="39">
        <v>6</v>
      </c>
      <c r="B535" s="39">
        <v>91</v>
      </c>
      <c r="C535" s="39">
        <v>0</v>
      </c>
      <c r="D535" s="39">
        <v>0</v>
      </c>
      <c r="E535" s="39">
        <v>0</v>
      </c>
      <c r="F535" s="39">
        <v>29.8</v>
      </c>
      <c r="G535" s="39">
        <v>0.501</v>
      </c>
      <c r="H535" s="39">
        <v>31</v>
      </c>
      <c r="I535" s="39">
        <v>0</v>
      </c>
    </row>
    <row r="536" spans="1:9">
      <c r="A536" s="39">
        <v>1</v>
      </c>
      <c r="B536" s="39">
        <v>77</v>
      </c>
      <c r="C536" s="39">
        <v>56</v>
      </c>
      <c r="D536" s="39">
        <v>30</v>
      </c>
      <c r="E536" s="39">
        <v>56</v>
      </c>
      <c r="F536" s="39">
        <v>33.299999999999997</v>
      </c>
      <c r="G536" s="39">
        <v>1.2509999999999999</v>
      </c>
      <c r="H536" s="39">
        <v>24</v>
      </c>
      <c r="I536" s="39">
        <v>0</v>
      </c>
    </row>
    <row r="537" spans="1:9">
      <c r="A537" s="39">
        <v>4</v>
      </c>
      <c r="B537" s="39">
        <v>132</v>
      </c>
      <c r="C537" s="39">
        <v>0</v>
      </c>
      <c r="D537" s="39">
        <v>0</v>
      </c>
      <c r="E537" s="39">
        <v>0</v>
      </c>
      <c r="F537" s="39">
        <v>32.9</v>
      </c>
      <c r="G537" s="39">
        <v>0.30199999999999999</v>
      </c>
      <c r="H537" s="39">
        <v>23</v>
      </c>
      <c r="I537" s="39">
        <v>1</v>
      </c>
    </row>
    <row r="538" spans="1:9">
      <c r="A538" s="39">
        <v>0</v>
      </c>
      <c r="B538" s="39">
        <v>105</v>
      </c>
      <c r="C538" s="39">
        <v>90</v>
      </c>
      <c r="D538" s="39">
        <v>0</v>
      </c>
      <c r="E538" s="39">
        <v>0</v>
      </c>
      <c r="F538" s="39">
        <v>29.6</v>
      </c>
      <c r="G538" s="39">
        <v>0.19700000000000001</v>
      </c>
      <c r="H538" s="39">
        <v>46</v>
      </c>
      <c r="I538" s="39">
        <v>0</v>
      </c>
    </row>
    <row r="539" spans="1:9">
      <c r="A539" s="39">
        <v>0</v>
      </c>
      <c r="B539" s="39">
        <v>57</v>
      </c>
      <c r="C539" s="39">
        <v>60</v>
      </c>
      <c r="D539" s="39">
        <v>0</v>
      </c>
      <c r="E539" s="39">
        <v>0</v>
      </c>
      <c r="F539" s="39">
        <v>21.7</v>
      </c>
      <c r="G539" s="39">
        <v>0.73499999999999999</v>
      </c>
      <c r="H539" s="39">
        <v>67</v>
      </c>
      <c r="I539" s="39">
        <v>0</v>
      </c>
    </row>
    <row r="540" spans="1:9">
      <c r="A540" s="39">
        <v>0</v>
      </c>
      <c r="B540" s="39">
        <v>127</v>
      </c>
      <c r="C540" s="39">
        <v>80</v>
      </c>
      <c r="D540" s="39">
        <v>37</v>
      </c>
      <c r="E540" s="39">
        <v>210</v>
      </c>
      <c r="F540" s="39">
        <v>36.299999999999997</v>
      </c>
      <c r="G540" s="39">
        <v>0.80400000000000005</v>
      </c>
      <c r="H540" s="39">
        <v>23</v>
      </c>
      <c r="I540" s="39">
        <v>0</v>
      </c>
    </row>
    <row r="541" spans="1:9">
      <c r="A541" s="39">
        <v>3</v>
      </c>
      <c r="B541" s="39">
        <v>129</v>
      </c>
      <c r="C541" s="39">
        <v>92</v>
      </c>
      <c r="D541" s="39">
        <v>49</v>
      </c>
      <c r="E541" s="39">
        <v>155</v>
      </c>
      <c r="F541" s="39">
        <v>36.4</v>
      </c>
      <c r="G541" s="39">
        <v>0.96799999999999997</v>
      </c>
      <c r="H541" s="39">
        <v>32</v>
      </c>
      <c r="I541" s="39">
        <v>1</v>
      </c>
    </row>
    <row r="542" spans="1:9">
      <c r="A542" s="39">
        <v>8</v>
      </c>
      <c r="B542" s="39">
        <v>100</v>
      </c>
      <c r="C542" s="39">
        <v>74</v>
      </c>
      <c r="D542" s="39">
        <v>40</v>
      </c>
      <c r="E542" s="39">
        <v>215</v>
      </c>
      <c r="F542" s="39">
        <v>39.4</v>
      </c>
      <c r="G542" s="39">
        <v>0.66100000000000003</v>
      </c>
      <c r="H542" s="39">
        <v>43</v>
      </c>
      <c r="I542" s="39">
        <v>1</v>
      </c>
    </row>
    <row r="543" spans="1:9">
      <c r="A543" s="39">
        <v>3</v>
      </c>
      <c r="B543" s="39">
        <v>128</v>
      </c>
      <c r="C543" s="39">
        <v>72</v>
      </c>
      <c r="D543" s="39">
        <v>25</v>
      </c>
      <c r="E543" s="39">
        <v>190</v>
      </c>
      <c r="F543" s="39">
        <v>32.4</v>
      </c>
      <c r="G543" s="39">
        <v>0.54900000000000004</v>
      </c>
      <c r="H543" s="39">
        <v>27</v>
      </c>
      <c r="I543" s="39">
        <v>1</v>
      </c>
    </row>
    <row r="544" spans="1:9">
      <c r="A544" s="39">
        <v>10</v>
      </c>
      <c r="B544" s="39">
        <v>90</v>
      </c>
      <c r="C544" s="39">
        <v>85</v>
      </c>
      <c r="D544" s="39">
        <v>32</v>
      </c>
      <c r="E544" s="39">
        <v>0</v>
      </c>
      <c r="F544" s="39">
        <v>34.9</v>
      </c>
      <c r="G544" s="39">
        <v>0.82499999999999996</v>
      </c>
      <c r="H544" s="39">
        <v>56</v>
      </c>
      <c r="I544" s="39">
        <v>1</v>
      </c>
    </row>
    <row r="545" spans="1:9">
      <c r="A545" s="39">
        <v>4</v>
      </c>
      <c r="B545" s="39">
        <v>84</v>
      </c>
      <c r="C545" s="39">
        <v>90</v>
      </c>
      <c r="D545" s="39">
        <v>23</v>
      </c>
      <c r="E545" s="39">
        <v>56</v>
      </c>
      <c r="F545" s="39">
        <v>39.5</v>
      </c>
      <c r="G545" s="39">
        <v>0.159</v>
      </c>
      <c r="H545" s="39">
        <v>25</v>
      </c>
      <c r="I545" s="39">
        <v>0</v>
      </c>
    </row>
    <row r="546" spans="1:9">
      <c r="A546" s="39">
        <v>1</v>
      </c>
      <c r="B546" s="39">
        <v>88</v>
      </c>
      <c r="C546" s="39">
        <v>78</v>
      </c>
      <c r="D546" s="39">
        <v>29</v>
      </c>
      <c r="E546" s="39">
        <v>76</v>
      </c>
      <c r="F546" s="39">
        <v>32</v>
      </c>
      <c r="G546" s="39">
        <v>0.36499999999999999</v>
      </c>
      <c r="H546" s="39">
        <v>29</v>
      </c>
      <c r="I546" s="39">
        <v>0</v>
      </c>
    </row>
    <row r="547" spans="1:9">
      <c r="A547" s="39">
        <v>8</v>
      </c>
      <c r="B547" s="39">
        <v>186</v>
      </c>
      <c r="C547" s="39">
        <v>90</v>
      </c>
      <c r="D547" s="39">
        <v>35</v>
      </c>
      <c r="E547" s="39">
        <v>225</v>
      </c>
      <c r="F547" s="39">
        <v>34.5</v>
      </c>
      <c r="G547" s="39">
        <v>0.42299999999999999</v>
      </c>
      <c r="H547" s="39">
        <v>37</v>
      </c>
      <c r="I547" s="39">
        <v>1</v>
      </c>
    </row>
    <row r="548" spans="1:9">
      <c r="A548" s="39">
        <v>5</v>
      </c>
      <c r="B548" s="39">
        <v>187</v>
      </c>
      <c r="C548" s="39">
        <v>76</v>
      </c>
      <c r="D548" s="39">
        <v>27</v>
      </c>
      <c r="E548" s="39">
        <v>207</v>
      </c>
      <c r="F548" s="39">
        <v>43.6</v>
      </c>
      <c r="G548" s="39">
        <v>1.034</v>
      </c>
      <c r="H548" s="39">
        <v>53</v>
      </c>
      <c r="I548" s="39">
        <v>1</v>
      </c>
    </row>
    <row r="549" spans="1:9">
      <c r="A549" s="39">
        <v>4</v>
      </c>
      <c r="B549" s="39">
        <v>131</v>
      </c>
      <c r="C549" s="39">
        <v>68</v>
      </c>
      <c r="D549" s="39">
        <v>21</v>
      </c>
      <c r="E549" s="39">
        <v>166</v>
      </c>
      <c r="F549" s="39">
        <v>33.1</v>
      </c>
      <c r="G549" s="39">
        <v>0.16</v>
      </c>
      <c r="H549" s="39">
        <v>28</v>
      </c>
      <c r="I549" s="39">
        <v>0</v>
      </c>
    </row>
    <row r="550" spans="1:9">
      <c r="A550" s="39">
        <v>1</v>
      </c>
      <c r="B550" s="39">
        <v>164</v>
      </c>
      <c r="C550" s="39">
        <v>82</v>
      </c>
      <c r="D550" s="39">
        <v>43</v>
      </c>
      <c r="E550" s="39">
        <v>67</v>
      </c>
      <c r="F550" s="39">
        <v>32.799999999999997</v>
      </c>
      <c r="G550" s="39">
        <v>0.34100000000000003</v>
      </c>
      <c r="H550" s="39">
        <v>50</v>
      </c>
      <c r="I550" s="39">
        <v>0</v>
      </c>
    </row>
    <row r="551" spans="1:9">
      <c r="A551" s="39">
        <v>4</v>
      </c>
      <c r="B551" s="39">
        <v>189</v>
      </c>
      <c r="C551" s="39">
        <v>110</v>
      </c>
      <c r="D551" s="39">
        <v>31</v>
      </c>
      <c r="E551" s="39">
        <v>0</v>
      </c>
      <c r="F551" s="39">
        <v>28.5</v>
      </c>
      <c r="G551" s="39">
        <v>0.68</v>
      </c>
      <c r="H551" s="39">
        <v>37</v>
      </c>
      <c r="I551" s="39">
        <v>0</v>
      </c>
    </row>
    <row r="552" spans="1:9">
      <c r="A552" s="39">
        <v>1</v>
      </c>
      <c r="B552" s="39">
        <v>116</v>
      </c>
      <c r="C552" s="39">
        <v>70</v>
      </c>
      <c r="D552" s="39">
        <v>28</v>
      </c>
      <c r="E552" s="39">
        <v>0</v>
      </c>
      <c r="F552" s="39">
        <v>27.4</v>
      </c>
      <c r="G552" s="39">
        <v>0.20399999999999999</v>
      </c>
      <c r="H552" s="39">
        <v>21</v>
      </c>
      <c r="I552" s="39">
        <v>0</v>
      </c>
    </row>
    <row r="553" spans="1:9">
      <c r="A553" s="39">
        <v>3</v>
      </c>
      <c r="B553" s="39">
        <v>84</v>
      </c>
      <c r="C553" s="39">
        <v>68</v>
      </c>
      <c r="D553" s="39">
        <v>30</v>
      </c>
      <c r="E553" s="39">
        <v>106</v>
      </c>
      <c r="F553" s="39">
        <v>31.9</v>
      </c>
      <c r="G553" s="39">
        <v>0.59099999999999997</v>
      </c>
      <c r="H553" s="39">
        <v>25</v>
      </c>
      <c r="I553" s="39">
        <v>0</v>
      </c>
    </row>
    <row r="554" spans="1:9">
      <c r="A554" s="39">
        <v>6</v>
      </c>
      <c r="B554" s="39">
        <v>114</v>
      </c>
      <c r="C554" s="39">
        <v>88</v>
      </c>
      <c r="D554" s="39">
        <v>0</v>
      </c>
      <c r="E554" s="39">
        <v>0</v>
      </c>
      <c r="F554" s="39">
        <v>27.8</v>
      </c>
      <c r="G554" s="39">
        <v>0.247</v>
      </c>
      <c r="H554" s="39">
        <v>66</v>
      </c>
      <c r="I554" s="39">
        <v>0</v>
      </c>
    </row>
    <row r="555" spans="1:9">
      <c r="A555" s="39">
        <v>1</v>
      </c>
      <c r="B555" s="39">
        <v>88</v>
      </c>
      <c r="C555" s="39">
        <v>62</v>
      </c>
      <c r="D555" s="39">
        <v>24</v>
      </c>
      <c r="E555" s="39">
        <v>44</v>
      </c>
      <c r="F555" s="39">
        <v>29.9</v>
      </c>
      <c r="G555" s="39">
        <v>0.42199999999999999</v>
      </c>
      <c r="H555" s="39">
        <v>23</v>
      </c>
      <c r="I555" s="39">
        <v>0</v>
      </c>
    </row>
    <row r="556" spans="1:9">
      <c r="A556" s="39">
        <v>1</v>
      </c>
      <c r="B556" s="39">
        <v>84</v>
      </c>
      <c r="C556" s="39">
        <v>64</v>
      </c>
      <c r="D556" s="39">
        <v>23</v>
      </c>
      <c r="E556" s="39">
        <v>115</v>
      </c>
      <c r="F556" s="39">
        <v>36.9</v>
      </c>
      <c r="G556" s="39">
        <v>0.47099999999999997</v>
      </c>
      <c r="H556" s="39">
        <v>28</v>
      </c>
      <c r="I556" s="39">
        <v>0</v>
      </c>
    </row>
    <row r="557" spans="1:9">
      <c r="A557" s="39">
        <v>7</v>
      </c>
      <c r="B557" s="39">
        <v>124</v>
      </c>
      <c r="C557" s="39">
        <v>70</v>
      </c>
      <c r="D557" s="39">
        <v>33</v>
      </c>
      <c r="E557" s="39">
        <v>215</v>
      </c>
      <c r="F557" s="39">
        <v>25.5</v>
      </c>
      <c r="G557" s="39">
        <v>0.161</v>
      </c>
      <c r="H557" s="39">
        <v>37</v>
      </c>
      <c r="I557" s="39">
        <v>0</v>
      </c>
    </row>
    <row r="558" spans="1:9">
      <c r="A558" s="39">
        <v>1</v>
      </c>
      <c r="B558" s="39">
        <v>97</v>
      </c>
      <c r="C558" s="39">
        <v>70</v>
      </c>
      <c r="D558" s="39">
        <v>40</v>
      </c>
      <c r="E558" s="39">
        <v>0</v>
      </c>
      <c r="F558" s="39">
        <v>38.1</v>
      </c>
      <c r="G558" s="39">
        <v>0.218</v>
      </c>
      <c r="H558" s="39">
        <v>30</v>
      </c>
      <c r="I558" s="39">
        <v>0</v>
      </c>
    </row>
    <row r="559" spans="1:9">
      <c r="A559" s="39">
        <v>8</v>
      </c>
      <c r="B559" s="39">
        <v>110</v>
      </c>
      <c r="C559" s="39">
        <v>76</v>
      </c>
      <c r="D559" s="39">
        <v>0</v>
      </c>
      <c r="E559" s="39">
        <v>0</v>
      </c>
      <c r="F559" s="39">
        <v>27.8</v>
      </c>
      <c r="G559" s="39">
        <v>0.23699999999999999</v>
      </c>
      <c r="H559" s="39">
        <v>58</v>
      </c>
      <c r="I559" s="39">
        <v>0</v>
      </c>
    </row>
    <row r="560" spans="1:9">
      <c r="A560" s="39">
        <v>11</v>
      </c>
      <c r="B560" s="39">
        <v>103</v>
      </c>
      <c r="C560" s="39">
        <v>68</v>
      </c>
      <c r="D560" s="39">
        <v>40</v>
      </c>
      <c r="E560" s="39">
        <v>0</v>
      </c>
      <c r="F560" s="39">
        <v>46.2</v>
      </c>
      <c r="G560" s="39">
        <v>0.126</v>
      </c>
      <c r="H560" s="39">
        <v>42</v>
      </c>
      <c r="I560" s="39">
        <v>0</v>
      </c>
    </row>
    <row r="561" spans="1:9">
      <c r="A561" s="39">
        <v>11</v>
      </c>
      <c r="B561" s="39">
        <v>85</v>
      </c>
      <c r="C561" s="39">
        <v>74</v>
      </c>
      <c r="D561" s="39">
        <v>0</v>
      </c>
      <c r="E561" s="39">
        <v>0</v>
      </c>
      <c r="F561" s="39">
        <v>30.1</v>
      </c>
      <c r="G561" s="39">
        <v>0.3</v>
      </c>
      <c r="H561" s="39">
        <v>35</v>
      </c>
      <c r="I561" s="39">
        <v>0</v>
      </c>
    </row>
    <row r="562" spans="1:9">
      <c r="A562" s="39">
        <v>6</v>
      </c>
      <c r="B562" s="39">
        <v>125</v>
      </c>
      <c r="C562" s="39">
        <v>76</v>
      </c>
      <c r="D562" s="39">
        <v>0</v>
      </c>
      <c r="E562" s="39">
        <v>0</v>
      </c>
      <c r="F562" s="39">
        <v>33.799999999999997</v>
      </c>
      <c r="G562" s="39">
        <v>0.121</v>
      </c>
      <c r="H562" s="39">
        <v>54</v>
      </c>
      <c r="I562" s="39">
        <v>1</v>
      </c>
    </row>
    <row r="563" spans="1:9">
      <c r="A563" s="39">
        <v>0</v>
      </c>
      <c r="B563" s="39">
        <v>198</v>
      </c>
      <c r="C563" s="39">
        <v>66</v>
      </c>
      <c r="D563" s="39">
        <v>32</v>
      </c>
      <c r="E563" s="39">
        <v>274</v>
      </c>
      <c r="F563" s="39">
        <v>41.3</v>
      </c>
      <c r="G563" s="39">
        <v>0.502</v>
      </c>
      <c r="H563" s="39">
        <v>28</v>
      </c>
      <c r="I563" s="39">
        <v>1</v>
      </c>
    </row>
    <row r="564" spans="1:9">
      <c r="A564" s="39">
        <v>1</v>
      </c>
      <c r="B564" s="39">
        <v>87</v>
      </c>
      <c r="C564" s="39">
        <v>68</v>
      </c>
      <c r="D564" s="39">
        <v>34</v>
      </c>
      <c r="E564" s="39">
        <v>77</v>
      </c>
      <c r="F564" s="39">
        <v>37.6</v>
      </c>
      <c r="G564" s="39">
        <v>0.40100000000000002</v>
      </c>
      <c r="H564" s="39">
        <v>24</v>
      </c>
      <c r="I564" s="39">
        <v>0</v>
      </c>
    </row>
    <row r="565" spans="1:9">
      <c r="A565" s="39">
        <v>6</v>
      </c>
      <c r="B565" s="39">
        <v>99</v>
      </c>
      <c r="C565" s="39">
        <v>60</v>
      </c>
      <c r="D565" s="39">
        <v>19</v>
      </c>
      <c r="E565" s="39">
        <v>54</v>
      </c>
      <c r="F565" s="39">
        <v>26.9</v>
      </c>
      <c r="G565" s="39">
        <v>0.497</v>
      </c>
      <c r="H565" s="39">
        <v>32</v>
      </c>
      <c r="I565" s="39">
        <v>0</v>
      </c>
    </row>
    <row r="566" spans="1:9">
      <c r="A566" s="39">
        <v>0</v>
      </c>
      <c r="B566" s="39">
        <v>91</v>
      </c>
      <c r="C566" s="39">
        <v>80</v>
      </c>
      <c r="D566" s="39">
        <v>0</v>
      </c>
      <c r="E566" s="39">
        <v>0</v>
      </c>
      <c r="F566" s="39">
        <v>32.4</v>
      </c>
      <c r="G566" s="39">
        <v>0.60099999999999998</v>
      </c>
      <c r="H566" s="39">
        <v>27</v>
      </c>
      <c r="I566" s="39">
        <v>0</v>
      </c>
    </row>
    <row r="567" spans="1:9">
      <c r="A567" s="39">
        <v>2</v>
      </c>
      <c r="B567" s="39">
        <v>95</v>
      </c>
      <c r="C567" s="39">
        <v>54</v>
      </c>
      <c r="D567" s="39">
        <v>14</v>
      </c>
      <c r="E567" s="39">
        <v>88</v>
      </c>
      <c r="F567" s="39">
        <v>26.1</v>
      </c>
      <c r="G567" s="39">
        <v>0.748</v>
      </c>
      <c r="H567" s="39">
        <v>22</v>
      </c>
      <c r="I567" s="39">
        <v>0</v>
      </c>
    </row>
    <row r="568" spans="1:9">
      <c r="A568" s="39">
        <v>1</v>
      </c>
      <c r="B568" s="39">
        <v>99</v>
      </c>
      <c r="C568" s="39">
        <v>72</v>
      </c>
      <c r="D568" s="39">
        <v>30</v>
      </c>
      <c r="E568" s="39">
        <v>18</v>
      </c>
      <c r="F568" s="39">
        <v>38.6</v>
      </c>
      <c r="G568" s="39">
        <v>0.41199999999999998</v>
      </c>
      <c r="H568" s="39">
        <v>21</v>
      </c>
      <c r="I568" s="39">
        <v>0</v>
      </c>
    </row>
    <row r="569" spans="1:9">
      <c r="A569" s="39">
        <v>6</v>
      </c>
      <c r="B569" s="39">
        <v>92</v>
      </c>
      <c r="C569" s="39">
        <v>62</v>
      </c>
      <c r="D569" s="39">
        <v>32</v>
      </c>
      <c r="E569" s="39">
        <v>126</v>
      </c>
      <c r="F569" s="39">
        <v>32</v>
      </c>
      <c r="G569" s="39">
        <v>8.5000000000000006E-2</v>
      </c>
      <c r="H569" s="39">
        <v>46</v>
      </c>
      <c r="I569" s="39">
        <v>0</v>
      </c>
    </row>
    <row r="570" spans="1:9">
      <c r="A570" s="39">
        <v>4</v>
      </c>
      <c r="B570" s="39">
        <v>154</v>
      </c>
      <c r="C570" s="39">
        <v>72</v>
      </c>
      <c r="D570" s="39">
        <v>29</v>
      </c>
      <c r="E570" s="39">
        <v>126</v>
      </c>
      <c r="F570" s="39">
        <v>31.3</v>
      </c>
      <c r="G570" s="39">
        <v>0.33800000000000002</v>
      </c>
      <c r="H570" s="39">
        <v>37</v>
      </c>
      <c r="I570" s="39">
        <v>0</v>
      </c>
    </row>
    <row r="571" spans="1:9">
      <c r="A571" s="39">
        <v>0</v>
      </c>
      <c r="B571" s="39">
        <v>121</v>
      </c>
      <c r="C571" s="39">
        <v>66</v>
      </c>
      <c r="D571" s="39">
        <v>30</v>
      </c>
      <c r="E571" s="39">
        <v>165</v>
      </c>
      <c r="F571" s="39">
        <v>34.299999999999997</v>
      </c>
      <c r="G571" s="39">
        <v>0.20300000000000001</v>
      </c>
      <c r="H571" s="39">
        <v>33</v>
      </c>
      <c r="I571" s="39">
        <v>1</v>
      </c>
    </row>
    <row r="572" spans="1:9">
      <c r="A572" s="39">
        <v>3</v>
      </c>
      <c r="B572" s="39">
        <v>78</v>
      </c>
      <c r="C572" s="39">
        <v>70</v>
      </c>
      <c r="D572" s="39">
        <v>0</v>
      </c>
      <c r="E572" s="39">
        <v>0</v>
      </c>
      <c r="F572" s="39">
        <v>32.5</v>
      </c>
      <c r="G572" s="39">
        <v>0.27</v>
      </c>
      <c r="H572" s="39">
        <v>39</v>
      </c>
      <c r="I572" s="39">
        <v>0</v>
      </c>
    </row>
    <row r="573" spans="1:9">
      <c r="A573" s="39">
        <v>2</v>
      </c>
      <c r="B573" s="39">
        <v>130</v>
      </c>
      <c r="C573" s="39">
        <v>96</v>
      </c>
      <c r="D573" s="39">
        <v>0</v>
      </c>
      <c r="E573" s="39">
        <v>0</v>
      </c>
      <c r="F573" s="39">
        <v>22.6</v>
      </c>
      <c r="G573" s="39">
        <v>0.26800000000000002</v>
      </c>
      <c r="H573" s="39">
        <v>21</v>
      </c>
      <c r="I573" s="39">
        <v>0</v>
      </c>
    </row>
    <row r="574" spans="1:9">
      <c r="A574" s="39">
        <v>3</v>
      </c>
      <c r="B574" s="39">
        <v>111</v>
      </c>
      <c r="C574" s="39">
        <v>58</v>
      </c>
      <c r="D574" s="39">
        <v>31</v>
      </c>
      <c r="E574" s="39">
        <v>44</v>
      </c>
      <c r="F574" s="39">
        <v>29.5</v>
      </c>
      <c r="G574" s="39">
        <v>0.43</v>
      </c>
      <c r="H574" s="39">
        <v>22</v>
      </c>
      <c r="I574" s="39">
        <v>0</v>
      </c>
    </row>
    <row r="575" spans="1:9">
      <c r="A575" s="39">
        <v>2</v>
      </c>
      <c r="B575" s="39">
        <v>98</v>
      </c>
      <c r="C575" s="39">
        <v>60</v>
      </c>
      <c r="D575" s="39">
        <v>17</v>
      </c>
      <c r="E575" s="39">
        <v>120</v>
      </c>
      <c r="F575" s="39">
        <v>34.700000000000003</v>
      </c>
      <c r="G575" s="39">
        <v>0.19800000000000001</v>
      </c>
      <c r="H575" s="39">
        <v>22</v>
      </c>
      <c r="I575" s="39">
        <v>0</v>
      </c>
    </row>
    <row r="576" spans="1:9">
      <c r="A576" s="39">
        <v>1</v>
      </c>
      <c r="B576" s="39">
        <v>143</v>
      </c>
      <c r="C576" s="39">
        <v>86</v>
      </c>
      <c r="D576" s="39">
        <v>30</v>
      </c>
      <c r="E576" s="39">
        <v>330</v>
      </c>
      <c r="F576" s="39">
        <v>30.1</v>
      </c>
      <c r="G576" s="39">
        <v>0.89200000000000002</v>
      </c>
      <c r="H576" s="39">
        <v>23</v>
      </c>
      <c r="I576" s="39">
        <v>0</v>
      </c>
    </row>
    <row r="577" spans="1:9">
      <c r="A577" s="39">
        <v>1</v>
      </c>
      <c r="B577" s="39">
        <v>119</v>
      </c>
      <c r="C577" s="39">
        <v>44</v>
      </c>
      <c r="D577" s="39">
        <v>47</v>
      </c>
      <c r="E577" s="39">
        <v>63</v>
      </c>
      <c r="F577" s="39">
        <v>35.5</v>
      </c>
      <c r="G577" s="39">
        <v>0.28000000000000003</v>
      </c>
      <c r="H577" s="39">
        <v>25</v>
      </c>
      <c r="I577" s="39">
        <v>0</v>
      </c>
    </row>
    <row r="578" spans="1:9">
      <c r="A578" s="39">
        <v>6</v>
      </c>
      <c r="B578" s="39">
        <v>108</v>
      </c>
      <c r="C578" s="39">
        <v>44</v>
      </c>
      <c r="D578" s="39">
        <v>20</v>
      </c>
      <c r="E578" s="39">
        <v>130</v>
      </c>
      <c r="F578" s="39">
        <v>24</v>
      </c>
      <c r="G578" s="39">
        <v>0.81299999999999994</v>
      </c>
      <c r="H578" s="39">
        <v>35</v>
      </c>
      <c r="I578" s="39">
        <v>0</v>
      </c>
    </row>
    <row r="579" spans="1:9">
      <c r="A579" s="39">
        <v>2</v>
      </c>
      <c r="B579" s="39">
        <v>118</v>
      </c>
      <c r="C579" s="39">
        <v>80</v>
      </c>
      <c r="D579" s="39">
        <v>0</v>
      </c>
      <c r="E579" s="39">
        <v>0</v>
      </c>
      <c r="F579" s="39">
        <v>42.9</v>
      </c>
      <c r="G579" s="39">
        <v>0.69299999999999995</v>
      </c>
      <c r="H579" s="39">
        <v>21</v>
      </c>
      <c r="I579" s="39">
        <v>1</v>
      </c>
    </row>
    <row r="580" spans="1:9">
      <c r="A580" s="39">
        <v>10</v>
      </c>
      <c r="B580" s="39">
        <v>133</v>
      </c>
      <c r="C580" s="39">
        <v>68</v>
      </c>
      <c r="D580" s="39">
        <v>0</v>
      </c>
      <c r="E580" s="39">
        <v>0</v>
      </c>
      <c r="F580" s="39">
        <v>27</v>
      </c>
      <c r="G580" s="39">
        <v>0.245</v>
      </c>
      <c r="H580" s="39">
        <v>36</v>
      </c>
      <c r="I580" s="39">
        <v>0</v>
      </c>
    </row>
    <row r="581" spans="1:9">
      <c r="A581" s="39">
        <v>2</v>
      </c>
      <c r="B581" s="39">
        <v>197</v>
      </c>
      <c r="C581" s="39">
        <v>70</v>
      </c>
      <c r="D581" s="39">
        <v>99</v>
      </c>
      <c r="E581" s="39">
        <v>0</v>
      </c>
      <c r="F581" s="39">
        <v>34.700000000000003</v>
      </c>
      <c r="G581" s="39">
        <v>0.57499999999999996</v>
      </c>
      <c r="H581" s="39">
        <v>62</v>
      </c>
      <c r="I581" s="39">
        <v>1</v>
      </c>
    </row>
    <row r="582" spans="1:9">
      <c r="A582" s="39">
        <v>0</v>
      </c>
      <c r="B582" s="39">
        <v>151</v>
      </c>
      <c r="C582" s="39">
        <v>90</v>
      </c>
      <c r="D582" s="39">
        <v>46</v>
      </c>
      <c r="E582" s="39">
        <v>0</v>
      </c>
      <c r="F582" s="39">
        <v>42.1</v>
      </c>
      <c r="G582" s="39">
        <v>0.371</v>
      </c>
      <c r="H582" s="39">
        <v>21</v>
      </c>
      <c r="I582" s="39">
        <v>1</v>
      </c>
    </row>
    <row r="583" spans="1:9">
      <c r="A583" s="39">
        <v>6</v>
      </c>
      <c r="B583" s="39">
        <v>109</v>
      </c>
      <c r="C583" s="39">
        <v>60</v>
      </c>
      <c r="D583" s="39">
        <v>27</v>
      </c>
      <c r="E583" s="39">
        <v>0</v>
      </c>
      <c r="F583" s="39">
        <v>25</v>
      </c>
      <c r="G583" s="39">
        <v>0.20599999999999999</v>
      </c>
      <c r="H583" s="39">
        <v>27</v>
      </c>
      <c r="I583" s="39">
        <v>0</v>
      </c>
    </row>
    <row r="584" spans="1:9">
      <c r="A584" s="39">
        <v>12</v>
      </c>
      <c r="B584" s="39">
        <v>121</v>
      </c>
      <c r="C584" s="39">
        <v>78</v>
      </c>
      <c r="D584" s="39">
        <v>17</v>
      </c>
      <c r="E584" s="39">
        <v>0</v>
      </c>
      <c r="F584" s="39">
        <v>26.5</v>
      </c>
      <c r="G584" s="39">
        <v>0.25900000000000001</v>
      </c>
      <c r="H584" s="39">
        <v>62</v>
      </c>
      <c r="I584" s="39">
        <v>0</v>
      </c>
    </row>
    <row r="585" spans="1:9">
      <c r="A585" s="39">
        <v>8</v>
      </c>
      <c r="B585" s="39">
        <v>100</v>
      </c>
      <c r="C585" s="39">
        <v>76</v>
      </c>
      <c r="D585" s="39">
        <v>0</v>
      </c>
      <c r="E585" s="39">
        <v>0</v>
      </c>
      <c r="F585" s="39">
        <v>38.700000000000003</v>
      </c>
      <c r="G585" s="39">
        <v>0.19</v>
      </c>
      <c r="H585" s="39">
        <v>42</v>
      </c>
      <c r="I585" s="39">
        <v>0</v>
      </c>
    </row>
    <row r="586" spans="1:9">
      <c r="A586" s="39">
        <v>8</v>
      </c>
      <c r="B586" s="39">
        <v>124</v>
      </c>
      <c r="C586" s="39">
        <v>76</v>
      </c>
      <c r="D586" s="39">
        <v>24</v>
      </c>
      <c r="E586" s="39">
        <v>600</v>
      </c>
      <c r="F586" s="39">
        <v>28.7</v>
      </c>
      <c r="G586" s="39">
        <v>0.68700000000000006</v>
      </c>
      <c r="H586" s="39">
        <v>52</v>
      </c>
      <c r="I586" s="39">
        <v>1</v>
      </c>
    </row>
    <row r="587" spans="1:9">
      <c r="A587" s="39">
        <v>1</v>
      </c>
      <c r="B587" s="39">
        <v>93</v>
      </c>
      <c r="C587" s="39">
        <v>56</v>
      </c>
      <c r="D587" s="39">
        <v>11</v>
      </c>
      <c r="E587" s="39">
        <v>0</v>
      </c>
      <c r="F587" s="39">
        <v>22.5</v>
      </c>
      <c r="G587" s="39">
        <v>0.41699999999999998</v>
      </c>
      <c r="H587" s="39">
        <v>22</v>
      </c>
      <c r="I587" s="39">
        <v>0</v>
      </c>
    </row>
    <row r="588" spans="1:9">
      <c r="A588" s="39">
        <v>8</v>
      </c>
      <c r="B588" s="39">
        <v>143</v>
      </c>
      <c r="C588" s="39">
        <v>66</v>
      </c>
      <c r="D588" s="39">
        <v>0</v>
      </c>
      <c r="E588" s="39">
        <v>0</v>
      </c>
      <c r="F588" s="39">
        <v>34.9</v>
      </c>
      <c r="G588" s="39">
        <v>0.129</v>
      </c>
      <c r="H588" s="39">
        <v>41</v>
      </c>
      <c r="I588" s="39">
        <v>1</v>
      </c>
    </row>
    <row r="589" spans="1:9">
      <c r="A589" s="39">
        <v>6</v>
      </c>
      <c r="B589" s="39">
        <v>103</v>
      </c>
      <c r="C589" s="39">
        <v>66</v>
      </c>
      <c r="D589" s="39">
        <v>0</v>
      </c>
      <c r="E589" s="39">
        <v>0</v>
      </c>
      <c r="F589" s="39">
        <v>24.3</v>
      </c>
      <c r="G589" s="39">
        <v>0.249</v>
      </c>
      <c r="H589" s="39">
        <v>29</v>
      </c>
      <c r="I589" s="39">
        <v>0</v>
      </c>
    </row>
    <row r="590" spans="1:9">
      <c r="A590" s="39">
        <v>3</v>
      </c>
      <c r="B590" s="39">
        <v>176</v>
      </c>
      <c r="C590" s="39">
        <v>86</v>
      </c>
      <c r="D590" s="39">
        <v>27</v>
      </c>
      <c r="E590" s="39">
        <v>156</v>
      </c>
      <c r="F590" s="39">
        <v>33.299999999999997</v>
      </c>
      <c r="G590" s="39">
        <v>1.1539999999999999</v>
      </c>
      <c r="H590" s="39">
        <v>52</v>
      </c>
      <c r="I590" s="39">
        <v>1</v>
      </c>
    </row>
    <row r="591" spans="1:9">
      <c r="A591" s="39">
        <v>0</v>
      </c>
      <c r="B591" s="39">
        <v>73</v>
      </c>
      <c r="C591" s="39">
        <v>0</v>
      </c>
      <c r="D591" s="39">
        <v>0</v>
      </c>
      <c r="E591" s="39">
        <v>0</v>
      </c>
      <c r="F591" s="39">
        <v>21.1</v>
      </c>
      <c r="G591" s="39">
        <v>0.34200000000000003</v>
      </c>
      <c r="H591" s="39">
        <v>25</v>
      </c>
      <c r="I591" s="39">
        <v>0</v>
      </c>
    </row>
    <row r="592" spans="1:9">
      <c r="A592" s="39">
        <v>11</v>
      </c>
      <c r="B592" s="39">
        <v>111</v>
      </c>
      <c r="C592" s="39">
        <v>84</v>
      </c>
      <c r="D592" s="39">
        <v>40</v>
      </c>
      <c r="E592" s="39">
        <v>0</v>
      </c>
      <c r="F592" s="39">
        <v>46.8</v>
      </c>
      <c r="G592" s="39">
        <v>0.92500000000000004</v>
      </c>
      <c r="H592" s="39">
        <v>45</v>
      </c>
      <c r="I592" s="39">
        <v>1</v>
      </c>
    </row>
    <row r="593" spans="1:9">
      <c r="A593" s="39">
        <v>2</v>
      </c>
      <c r="B593" s="39">
        <v>112</v>
      </c>
      <c r="C593" s="39">
        <v>78</v>
      </c>
      <c r="D593" s="39">
        <v>50</v>
      </c>
      <c r="E593" s="39">
        <v>140</v>
      </c>
      <c r="F593" s="39">
        <v>39.4</v>
      </c>
      <c r="G593" s="39">
        <v>0.17499999999999999</v>
      </c>
      <c r="H593" s="39">
        <v>24</v>
      </c>
      <c r="I593" s="39">
        <v>0</v>
      </c>
    </row>
    <row r="594" spans="1:9">
      <c r="A594" s="39">
        <v>3</v>
      </c>
      <c r="B594" s="39">
        <v>132</v>
      </c>
      <c r="C594" s="39">
        <v>80</v>
      </c>
      <c r="D594" s="39">
        <v>0</v>
      </c>
      <c r="E594" s="39">
        <v>0</v>
      </c>
      <c r="F594" s="39">
        <v>34.4</v>
      </c>
      <c r="G594" s="39">
        <v>0.40200000000000002</v>
      </c>
      <c r="H594" s="39">
        <v>44</v>
      </c>
      <c r="I594" s="39">
        <v>1</v>
      </c>
    </row>
    <row r="595" spans="1:9">
      <c r="A595" s="39">
        <v>2</v>
      </c>
      <c r="B595" s="39">
        <v>82</v>
      </c>
      <c r="C595" s="39">
        <v>52</v>
      </c>
      <c r="D595" s="39">
        <v>22</v>
      </c>
      <c r="E595" s="39">
        <v>115</v>
      </c>
      <c r="F595" s="39">
        <v>28.5</v>
      </c>
      <c r="G595" s="39">
        <v>1.6990000000000001</v>
      </c>
      <c r="H595" s="39">
        <v>25</v>
      </c>
      <c r="I595" s="39">
        <v>0</v>
      </c>
    </row>
    <row r="596" spans="1:9">
      <c r="A596" s="39">
        <v>6</v>
      </c>
      <c r="B596" s="39">
        <v>123</v>
      </c>
      <c r="C596" s="39">
        <v>72</v>
      </c>
      <c r="D596" s="39">
        <v>45</v>
      </c>
      <c r="E596" s="39">
        <v>230</v>
      </c>
      <c r="F596" s="39">
        <v>33.6</v>
      </c>
      <c r="G596" s="39">
        <v>0.73299999999999998</v>
      </c>
      <c r="H596" s="39">
        <v>34</v>
      </c>
      <c r="I596" s="39">
        <v>0</v>
      </c>
    </row>
    <row r="597" spans="1:9">
      <c r="A597" s="39">
        <v>0</v>
      </c>
      <c r="B597" s="39">
        <v>188</v>
      </c>
      <c r="C597" s="39">
        <v>82</v>
      </c>
      <c r="D597" s="39">
        <v>14</v>
      </c>
      <c r="E597" s="39">
        <v>185</v>
      </c>
      <c r="F597" s="39">
        <v>32</v>
      </c>
      <c r="G597" s="39">
        <v>0.68200000000000005</v>
      </c>
      <c r="H597" s="39">
        <v>22</v>
      </c>
      <c r="I597" s="39">
        <v>1</v>
      </c>
    </row>
    <row r="598" spans="1:9">
      <c r="A598" s="39">
        <v>0</v>
      </c>
      <c r="B598" s="39">
        <v>67</v>
      </c>
      <c r="C598" s="39">
        <v>76</v>
      </c>
      <c r="D598" s="39">
        <v>0</v>
      </c>
      <c r="E598" s="39">
        <v>0</v>
      </c>
      <c r="F598" s="39">
        <v>45.3</v>
      </c>
      <c r="G598" s="39">
        <v>0.19400000000000001</v>
      </c>
      <c r="H598" s="39">
        <v>46</v>
      </c>
      <c r="I598" s="39">
        <v>0</v>
      </c>
    </row>
    <row r="599" spans="1:9">
      <c r="A599" s="39">
        <v>1</v>
      </c>
      <c r="B599" s="39">
        <v>89</v>
      </c>
      <c r="C599" s="39">
        <v>24</v>
      </c>
      <c r="D599" s="39">
        <v>19</v>
      </c>
      <c r="E599" s="39">
        <v>25</v>
      </c>
      <c r="F599" s="39">
        <v>27.8</v>
      </c>
      <c r="G599" s="39">
        <v>0.55900000000000005</v>
      </c>
      <c r="H599" s="39">
        <v>21</v>
      </c>
      <c r="I599" s="39">
        <v>0</v>
      </c>
    </row>
    <row r="600" spans="1:9">
      <c r="A600" s="39">
        <v>1</v>
      </c>
      <c r="B600" s="39">
        <v>173</v>
      </c>
      <c r="C600" s="39">
        <v>74</v>
      </c>
      <c r="D600" s="39">
        <v>0</v>
      </c>
      <c r="E600" s="39">
        <v>0</v>
      </c>
      <c r="F600" s="39">
        <v>36.799999999999997</v>
      </c>
      <c r="G600" s="39">
        <v>8.7999999999999995E-2</v>
      </c>
      <c r="H600" s="39">
        <v>38</v>
      </c>
      <c r="I600" s="39">
        <v>1</v>
      </c>
    </row>
    <row r="601" spans="1:9">
      <c r="A601" s="39">
        <v>1</v>
      </c>
      <c r="B601" s="39">
        <v>109</v>
      </c>
      <c r="C601" s="39">
        <v>38</v>
      </c>
      <c r="D601" s="39">
        <v>18</v>
      </c>
      <c r="E601" s="39">
        <v>120</v>
      </c>
      <c r="F601" s="39">
        <v>23.1</v>
      </c>
      <c r="G601" s="39">
        <v>0.40699999999999997</v>
      </c>
      <c r="H601" s="39">
        <v>26</v>
      </c>
      <c r="I601" s="39">
        <v>0</v>
      </c>
    </row>
    <row r="602" spans="1:9">
      <c r="A602" s="39">
        <v>1</v>
      </c>
      <c r="B602" s="39">
        <v>108</v>
      </c>
      <c r="C602" s="39">
        <v>88</v>
      </c>
      <c r="D602" s="39">
        <v>19</v>
      </c>
      <c r="E602" s="39">
        <v>0</v>
      </c>
      <c r="F602" s="39">
        <v>27.1</v>
      </c>
      <c r="G602" s="39">
        <v>0.4</v>
      </c>
      <c r="H602" s="39">
        <v>24</v>
      </c>
      <c r="I602" s="39">
        <v>0</v>
      </c>
    </row>
    <row r="603" spans="1:9">
      <c r="A603" s="39">
        <v>6</v>
      </c>
      <c r="B603" s="39">
        <v>96</v>
      </c>
      <c r="C603" s="39">
        <v>0</v>
      </c>
      <c r="D603" s="39">
        <v>0</v>
      </c>
      <c r="E603" s="39">
        <v>0</v>
      </c>
      <c r="F603" s="39">
        <v>23.7</v>
      </c>
      <c r="G603" s="39">
        <v>0.19</v>
      </c>
      <c r="H603" s="39">
        <v>28</v>
      </c>
      <c r="I603" s="39">
        <v>0</v>
      </c>
    </row>
    <row r="604" spans="1:9">
      <c r="A604" s="39">
        <v>1</v>
      </c>
      <c r="B604" s="39">
        <v>124</v>
      </c>
      <c r="C604" s="39">
        <v>74</v>
      </c>
      <c r="D604" s="39">
        <v>36</v>
      </c>
      <c r="E604" s="39">
        <v>0</v>
      </c>
      <c r="F604" s="39">
        <v>27.8</v>
      </c>
      <c r="G604" s="39">
        <v>0.1</v>
      </c>
      <c r="H604" s="39">
        <v>30</v>
      </c>
      <c r="I604" s="39">
        <v>0</v>
      </c>
    </row>
    <row r="605" spans="1:9">
      <c r="A605" s="39">
        <v>7</v>
      </c>
      <c r="B605" s="39">
        <v>150</v>
      </c>
      <c r="C605" s="39">
        <v>78</v>
      </c>
      <c r="D605" s="39">
        <v>29</v>
      </c>
      <c r="E605" s="39">
        <v>126</v>
      </c>
      <c r="F605" s="39">
        <v>35.200000000000003</v>
      </c>
      <c r="G605" s="39">
        <v>0.69199999999999995</v>
      </c>
      <c r="H605" s="39">
        <v>54</v>
      </c>
      <c r="I605" s="39">
        <v>1</v>
      </c>
    </row>
    <row r="606" spans="1:9">
      <c r="A606" s="39">
        <v>4</v>
      </c>
      <c r="B606" s="39">
        <v>183</v>
      </c>
      <c r="C606" s="39">
        <v>0</v>
      </c>
      <c r="D606" s="39">
        <v>0</v>
      </c>
      <c r="E606" s="39">
        <v>0</v>
      </c>
      <c r="F606" s="39">
        <v>28.4</v>
      </c>
      <c r="G606" s="39">
        <v>0.21199999999999999</v>
      </c>
      <c r="H606" s="39">
        <v>36</v>
      </c>
      <c r="I606" s="39">
        <v>1</v>
      </c>
    </row>
    <row r="607" spans="1:9">
      <c r="A607" s="39">
        <v>1</v>
      </c>
      <c r="B607" s="39">
        <v>124</v>
      </c>
      <c r="C607" s="39">
        <v>60</v>
      </c>
      <c r="D607" s="39">
        <v>32</v>
      </c>
      <c r="E607" s="39">
        <v>0</v>
      </c>
      <c r="F607" s="39">
        <v>35.799999999999997</v>
      </c>
      <c r="G607" s="39">
        <v>0.51400000000000001</v>
      </c>
      <c r="H607" s="39">
        <v>21</v>
      </c>
      <c r="I607" s="39">
        <v>0</v>
      </c>
    </row>
    <row r="608" spans="1:9">
      <c r="A608" s="39">
        <v>1</v>
      </c>
      <c r="B608" s="39">
        <v>181</v>
      </c>
      <c r="C608" s="39">
        <v>78</v>
      </c>
      <c r="D608" s="39">
        <v>42</v>
      </c>
      <c r="E608" s="39">
        <v>293</v>
      </c>
      <c r="F608" s="39">
        <v>40</v>
      </c>
      <c r="G608" s="39">
        <v>1.258</v>
      </c>
      <c r="H608" s="39">
        <v>22</v>
      </c>
      <c r="I608" s="39">
        <v>1</v>
      </c>
    </row>
    <row r="609" spans="1:9">
      <c r="A609" s="39">
        <v>1</v>
      </c>
      <c r="B609" s="39">
        <v>92</v>
      </c>
      <c r="C609" s="39">
        <v>62</v>
      </c>
      <c r="D609" s="39">
        <v>25</v>
      </c>
      <c r="E609" s="39">
        <v>41</v>
      </c>
      <c r="F609" s="39">
        <v>19.5</v>
      </c>
      <c r="G609" s="39">
        <v>0.48199999999999998</v>
      </c>
      <c r="H609" s="39">
        <v>25</v>
      </c>
      <c r="I609" s="39">
        <v>0</v>
      </c>
    </row>
    <row r="610" spans="1:9">
      <c r="A610" s="39">
        <v>0</v>
      </c>
      <c r="B610" s="39">
        <v>152</v>
      </c>
      <c r="C610" s="39">
        <v>82</v>
      </c>
      <c r="D610" s="39">
        <v>39</v>
      </c>
      <c r="E610" s="39">
        <v>272</v>
      </c>
      <c r="F610" s="39">
        <v>41.5</v>
      </c>
      <c r="G610" s="39">
        <v>0.27</v>
      </c>
      <c r="H610" s="39">
        <v>27</v>
      </c>
      <c r="I610" s="39">
        <v>0</v>
      </c>
    </row>
    <row r="611" spans="1:9">
      <c r="A611" s="39">
        <v>1</v>
      </c>
      <c r="B611" s="39">
        <v>111</v>
      </c>
      <c r="C611" s="39">
        <v>62</v>
      </c>
      <c r="D611" s="39">
        <v>13</v>
      </c>
      <c r="E611" s="39">
        <v>182</v>
      </c>
      <c r="F611" s="39">
        <v>24</v>
      </c>
      <c r="G611" s="39">
        <v>0.13800000000000001</v>
      </c>
      <c r="H611" s="39">
        <v>23</v>
      </c>
      <c r="I611" s="39">
        <v>0</v>
      </c>
    </row>
    <row r="612" spans="1:9">
      <c r="A612" s="39">
        <v>3</v>
      </c>
      <c r="B612" s="39">
        <v>106</v>
      </c>
      <c r="C612" s="39">
        <v>54</v>
      </c>
      <c r="D612" s="39">
        <v>21</v>
      </c>
      <c r="E612" s="39">
        <v>158</v>
      </c>
      <c r="F612" s="39">
        <v>30.9</v>
      </c>
      <c r="G612" s="39">
        <v>0.29199999999999998</v>
      </c>
      <c r="H612" s="39">
        <v>24</v>
      </c>
      <c r="I612" s="39">
        <v>0</v>
      </c>
    </row>
    <row r="613" spans="1:9">
      <c r="A613" s="39">
        <v>3</v>
      </c>
      <c r="B613" s="39">
        <v>174</v>
      </c>
      <c r="C613" s="39">
        <v>58</v>
      </c>
      <c r="D613" s="39">
        <v>22</v>
      </c>
      <c r="E613" s="39">
        <v>194</v>
      </c>
      <c r="F613" s="39">
        <v>32.9</v>
      </c>
      <c r="G613" s="39">
        <v>0.59299999999999997</v>
      </c>
      <c r="H613" s="39">
        <v>36</v>
      </c>
      <c r="I613" s="39">
        <v>1</v>
      </c>
    </row>
    <row r="614" spans="1:9">
      <c r="A614" s="39">
        <v>7</v>
      </c>
      <c r="B614" s="39">
        <v>168</v>
      </c>
      <c r="C614" s="39">
        <v>88</v>
      </c>
      <c r="D614" s="39">
        <v>42</v>
      </c>
      <c r="E614" s="39">
        <v>321</v>
      </c>
      <c r="F614" s="39">
        <v>38.200000000000003</v>
      </c>
      <c r="G614" s="39">
        <v>0.78700000000000003</v>
      </c>
      <c r="H614" s="39">
        <v>40</v>
      </c>
      <c r="I614" s="39">
        <v>1</v>
      </c>
    </row>
    <row r="615" spans="1:9">
      <c r="A615" s="39">
        <v>6</v>
      </c>
      <c r="B615" s="39">
        <v>105</v>
      </c>
      <c r="C615" s="39">
        <v>80</v>
      </c>
      <c r="D615" s="39">
        <v>28</v>
      </c>
      <c r="E615" s="39">
        <v>0</v>
      </c>
      <c r="F615" s="39">
        <v>32.5</v>
      </c>
      <c r="G615" s="39">
        <v>0.878</v>
      </c>
      <c r="H615" s="39">
        <v>26</v>
      </c>
      <c r="I615" s="39">
        <v>0</v>
      </c>
    </row>
    <row r="616" spans="1:9">
      <c r="A616" s="39">
        <v>11</v>
      </c>
      <c r="B616" s="39">
        <v>138</v>
      </c>
      <c r="C616" s="39">
        <v>74</v>
      </c>
      <c r="D616" s="39">
        <v>26</v>
      </c>
      <c r="E616" s="39">
        <v>144</v>
      </c>
      <c r="F616" s="39">
        <v>36.1</v>
      </c>
      <c r="G616" s="39">
        <v>0.55700000000000005</v>
      </c>
      <c r="H616" s="39">
        <v>50</v>
      </c>
      <c r="I616" s="39">
        <v>1</v>
      </c>
    </row>
    <row r="617" spans="1:9">
      <c r="A617" s="39">
        <v>3</v>
      </c>
      <c r="B617" s="39">
        <v>106</v>
      </c>
      <c r="C617" s="39">
        <v>72</v>
      </c>
      <c r="D617" s="39">
        <v>0</v>
      </c>
      <c r="E617" s="39">
        <v>0</v>
      </c>
      <c r="F617" s="39">
        <v>25.8</v>
      </c>
      <c r="G617" s="39">
        <v>0.20699999999999999</v>
      </c>
      <c r="H617" s="39">
        <v>27</v>
      </c>
      <c r="I617" s="39">
        <v>0</v>
      </c>
    </row>
    <row r="618" spans="1:9">
      <c r="A618" s="39">
        <v>6</v>
      </c>
      <c r="B618" s="39">
        <v>117</v>
      </c>
      <c r="C618" s="39">
        <v>96</v>
      </c>
      <c r="D618" s="39">
        <v>0</v>
      </c>
      <c r="E618" s="39">
        <v>0</v>
      </c>
      <c r="F618" s="39">
        <v>28.7</v>
      </c>
      <c r="G618" s="39">
        <v>0.157</v>
      </c>
      <c r="H618" s="39">
        <v>30</v>
      </c>
      <c r="I618" s="39">
        <v>0</v>
      </c>
    </row>
    <row r="619" spans="1:9">
      <c r="A619" s="39">
        <v>2</v>
      </c>
      <c r="B619" s="39">
        <v>68</v>
      </c>
      <c r="C619" s="39">
        <v>62</v>
      </c>
      <c r="D619" s="39">
        <v>13</v>
      </c>
      <c r="E619" s="39">
        <v>15</v>
      </c>
      <c r="F619" s="39">
        <v>20.100000000000001</v>
      </c>
      <c r="G619" s="39">
        <v>0.25700000000000001</v>
      </c>
      <c r="H619" s="39">
        <v>23</v>
      </c>
      <c r="I619" s="39">
        <v>0</v>
      </c>
    </row>
    <row r="620" spans="1:9">
      <c r="A620" s="39">
        <v>9</v>
      </c>
      <c r="B620" s="39">
        <v>112</v>
      </c>
      <c r="C620" s="39">
        <v>82</v>
      </c>
      <c r="D620" s="39">
        <v>24</v>
      </c>
      <c r="E620" s="39">
        <v>0</v>
      </c>
      <c r="F620" s="39">
        <v>28.2</v>
      </c>
      <c r="G620" s="39">
        <v>1.282</v>
      </c>
      <c r="H620" s="39">
        <v>50</v>
      </c>
      <c r="I620" s="39">
        <v>1</v>
      </c>
    </row>
    <row r="621" spans="1:9">
      <c r="A621" s="39">
        <v>0</v>
      </c>
      <c r="B621" s="39">
        <v>119</v>
      </c>
      <c r="C621" s="39">
        <v>0</v>
      </c>
      <c r="D621" s="39">
        <v>0</v>
      </c>
      <c r="E621" s="39">
        <v>0</v>
      </c>
      <c r="F621" s="39">
        <v>32.4</v>
      </c>
      <c r="G621" s="39">
        <v>0.14099999999999999</v>
      </c>
      <c r="H621" s="39">
        <v>24</v>
      </c>
      <c r="I621" s="39">
        <v>1</v>
      </c>
    </row>
    <row r="622" spans="1:9">
      <c r="A622" s="39">
        <v>2</v>
      </c>
      <c r="B622" s="39">
        <v>112</v>
      </c>
      <c r="C622" s="39">
        <v>86</v>
      </c>
      <c r="D622" s="39">
        <v>42</v>
      </c>
      <c r="E622" s="39">
        <v>160</v>
      </c>
      <c r="F622" s="39">
        <v>38.4</v>
      </c>
      <c r="G622" s="39">
        <v>0.246</v>
      </c>
      <c r="H622" s="39">
        <v>28</v>
      </c>
      <c r="I622" s="39">
        <v>0</v>
      </c>
    </row>
    <row r="623" spans="1:9">
      <c r="A623" s="39">
        <v>2</v>
      </c>
      <c r="B623" s="39">
        <v>92</v>
      </c>
      <c r="C623" s="39">
        <v>76</v>
      </c>
      <c r="D623" s="39">
        <v>20</v>
      </c>
      <c r="E623" s="39">
        <v>0</v>
      </c>
      <c r="F623" s="39">
        <v>24.2</v>
      </c>
      <c r="G623" s="39">
        <v>1.698</v>
      </c>
      <c r="H623" s="39">
        <v>28</v>
      </c>
      <c r="I623" s="39">
        <v>0</v>
      </c>
    </row>
    <row r="624" spans="1:9">
      <c r="A624" s="39">
        <v>6</v>
      </c>
      <c r="B624" s="39">
        <v>183</v>
      </c>
      <c r="C624" s="39">
        <v>94</v>
      </c>
      <c r="D624" s="39">
        <v>0</v>
      </c>
      <c r="E624" s="39">
        <v>0</v>
      </c>
      <c r="F624" s="39">
        <v>40.799999999999997</v>
      </c>
      <c r="G624" s="39">
        <v>1.4610000000000001</v>
      </c>
      <c r="H624" s="39">
        <v>45</v>
      </c>
      <c r="I624" s="39">
        <v>0</v>
      </c>
    </row>
    <row r="625" spans="1:9">
      <c r="A625" s="39">
        <v>0</v>
      </c>
      <c r="B625" s="39">
        <v>94</v>
      </c>
      <c r="C625" s="39">
        <v>70</v>
      </c>
      <c r="D625" s="39">
        <v>27</v>
      </c>
      <c r="E625" s="39">
        <v>115</v>
      </c>
      <c r="F625" s="39">
        <v>43.5</v>
      </c>
      <c r="G625" s="39">
        <v>0.34699999999999998</v>
      </c>
      <c r="H625" s="39">
        <v>21</v>
      </c>
      <c r="I625" s="39">
        <v>0</v>
      </c>
    </row>
    <row r="626" spans="1:9">
      <c r="A626" s="39">
        <v>2</v>
      </c>
      <c r="B626" s="39">
        <v>108</v>
      </c>
      <c r="C626" s="39">
        <v>64</v>
      </c>
      <c r="D626" s="39">
        <v>0</v>
      </c>
      <c r="E626" s="39">
        <v>0</v>
      </c>
      <c r="F626" s="39">
        <v>30.8</v>
      </c>
      <c r="G626" s="39">
        <v>0.158</v>
      </c>
      <c r="H626" s="39">
        <v>21</v>
      </c>
      <c r="I626" s="39">
        <v>0</v>
      </c>
    </row>
    <row r="627" spans="1:9">
      <c r="A627" s="39">
        <v>4</v>
      </c>
      <c r="B627" s="39">
        <v>90</v>
      </c>
      <c r="C627" s="39">
        <v>88</v>
      </c>
      <c r="D627" s="39">
        <v>47</v>
      </c>
      <c r="E627" s="39">
        <v>54</v>
      </c>
      <c r="F627" s="39">
        <v>37.700000000000003</v>
      </c>
      <c r="G627" s="39">
        <v>0.36199999999999999</v>
      </c>
      <c r="H627" s="39">
        <v>29</v>
      </c>
      <c r="I627" s="39">
        <v>0</v>
      </c>
    </row>
    <row r="628" spans="1:9">
      <c r="A628" s="39">
        <v>0</v>
      </c>
      <c r="B628" s="39">
        <v>125</v>
      </c>
      <c r="C628" s="39">
        <v>68</v>
      </c>
      <c r="D628" s="39">
        <v>0</v>
      </c>
      <c r="E628" s="39">
        <v>0</v>
      </c>
      <c r="F628" s="39">
        <v>24.7</v>
      </c>
      <c r="G628" s="39">
        <v>0.20599999999999999</v>
      </c>
      <c r="H628" s="39">
        <v>21</v>
      </c>
      <c r="I628" s="39">
        <v>0</v>
      </c>
    </row>
    <row r="629" spans="1:9">
      <c r="A629" s="39">
        <v>0</v>
      </c>
      <c r="B629" s="39">
        <v>132</v>
      </c>
      <c r="C629" s="39">
        <v>78</v>
      </c>
      <c r="D629" s="39">
        <v>0</v>
      </c>
      <c r="E629" s="39">
        <v>0</v>
      </c>
      <c r="F629" s="39">
        <v>32.4</v>
      </c>
      <c r="G629" s="39">
        <v>0.39300000000000002</v>
      </c>
      <c r="H629" s="39">
        <v>21</v>
      </c>
      <c r="I629" s="39">
        <v>0</v>
      </c>
    </row>
    <row r="630" spans="1:9">
      <c r="A630" s="39">
        <v>5</v>
      </c>
      <c r="B630" s="39">
        <v>128</v>
      </c>
      <c r="C630" s="39">
        <v>80</v>
      </c>
      <c r="D630" s="39">
        <v>0</v>
      </c>
      <c r="E630" s="39">
        <v>0</v>
      </c>
      <c r="F630" s="39">
        <v>34.6</v>
      </c>
      <c r="G630" s="39">
        <v>0.14399999999999999</v>
      </c>
      <c r="H630" s="39">
        <v>45</v>
      </c>
      <c r="I630" s="39">
        <v>0</v>
      </c>
    </row>
    <row r="631" spans="1:9">
      <c r="A631" s="39">
        <v>4</v>
      </c>
      <c r="B631" s="39">
        <v>94</v>
      </c>
      <c r="C631" s="39">
        <v>65</v>
      </c>
      <c r="D631" s="39">
        <v>22</v>
      </c>
      <c r="E631" s="39">
        <v>0</v>
      </c>
      <c r="F631" s="39">
        <v>24.7</v>
      </c>
      <c r="G631" s="39">
        <v>0.14799999999999999</v>
      </c>
      <c r="H631" s="39">
        <v>21</v>
      </c>
      <c r="I631" s="39">
        <v>0</v>
      </c>
    </row>
    <row r="632" spans="1:9">
      <c r="A632" s="39">
        <v>7</v>
      </c>
      <c r="B632" s="39">
        <v>114</v>
      </c>
      <c r="C632" s="39">
        <v>64</v>
      </c>
      <c r="D632" s="39">
        <v>0</v>
      </c>
      <c r="E632" s="39">
        <v>0</v>
      </c>
      <c r="F632" s="39">
        <v>27.4</v>
      </c>
      <c r="G632" s="39">
        <v>0.73199999999999998</v>
      </c>
      <c r="H632" s="39">
        <v>34</v>
      </c>
      <c r="I632" s="39">
        <v>1</v>
      </c>
    </row>
    <row r="633" spans="1:9">
      <c r="A633" s="39">
        <v>0</v>
      </c>
      <c r="B633" s="39">
        <v>102</v>
      </c>
      <c r="C633" s="39">
        <v>78</v>
      </c>
      <c r="D633" s="39">
        <v>40</v>
      </c>
      <c r="E633" s="39">
        <v>90</v>
      </c>
      <c r="F633" s="39">
        <v>34.5</v>
      </c>
      <c r="G633" s="39">
        <v>0.23799999999999999</v>
      </c>
      <c r="H633" s="39">
        <v>24</v>
      </c>
      <c r="I633" s="39">
        <v>0</v>
      </c>
    </row>
    <row r="634" spans="1:9">
      <c r="A634" s="39">
        <v>2</v>
      </c>
      <c r="B634" s="39">
        <v>111</v>
      </c>
      <c r="C634" s="39">
        <v>60</v>
      </c>
      <c r="D634" s="39">
        <v>0</v>
      </c>
      <c r="E634" s="39">
        <v>0</v>
      </c>
      <c r="F634" s="39">
        <v>26.2</v>
      </c>
      <c r="G634" s="39">
        <v>0.34300000000000003</v>
      </c>
      <c r="H634" s="39">
        <v>23</v>
      </c>
      <c r="I634" s="39">
        <v>0</v>
      </c>
    </row>
    <row r="635" spans="1:9">
      <c r="A635" s="39">
        <v>1</v>
      </c>
      <c r="B635" s="39">
        <v>128</v>
      </c>
      <c r="C635" s="39">
        <v>82</v>
      </c>
      <c r="D635" s="39">
        <v>17</v>
      </c>
      <c r="E635" s="39">
        <v>183</v>
      </c>
      <c r="F635" s="39">
        <v>27.5</v>
      </c>
      <c r="G635" s="39">
        <v>0.115</v>
      </c>
      <c r="H635" s="39">
        <v>22</v>
      </c>
      <c r="I635" s="39">
        <v>0</v>
      </c>
    </row>
    <row r="636" spans="1:9">
      <c r="A636" s="39">
        <v>10</v>
      </c>
      <c r="B636" s="39">
        <v>92</v>
      </c>
      <c r="C636" s="39">
        <v>62</v>
      </c>
      <c r="D636" s="39">
        <v>0</v>
      </c>
      <c r="E636" s="39">
        <v>0</v>
      </c>
      <c r="F636" s="39">
        <v>25.9</v>
      </c>
      <c r="G636" s="39">
        <v>0.16700000000000001</v>
      </c>
      <c r="H636" s="39">
        <v>31</v>
      </c>
      <c r="I636" s="39">
        <v>0</v>
      </c>
    </row>
    <row r="637" spans="1:9">
      <c r="A637" s="39">
        <v>13</v>
      </c>
      <c r="B637" s="39">
        <v>104</v>
      </c>
      <c r="C637" s="39">
        <v>72</v>
      </c>
      <c r="D637" s="39">
        <v>0</v>
      </c>
      <c r="E637" s="39">
        <v>0</v>
      </c>
      <c r="F637" s="39">
        <v>31.2</v>
      </c>
      <c r="G637" s="39">
        <v>0.46500000000000002</v>
      </c>
      <c r="H637" s="39">
        <v>38</v>
      </c>
      <c r="I637" s="39">
        <v>1</v>
      </c>
    </row>
    <row r="638" spans="1:9">
      <c r="A638" s="39">
        <v>5</v>
      </c>
      <c r="B638" s="39">
        <v>104</v>
      </c>
      <c r="C638" s="39">
        <v>74</v>
      </c>
      <c r="D638" s="39">
        <v>0</v>
      </c>
      <c r="E638" s="39">
        <v>0</v>
      </c>
      <c r="F638" s="39">
        <v>28.8</v>
      </c>
      <c r="G638" s="39">
        <v>0.153</v>
      </c>
      <c r="H638" s="39">
        <v>48</v>
      </c>
      <c r="I638" s="39">
        <v>0</v>
      </c>
    </row>
    <row r="639" spans="1:9">
      <c r="A639" s="39">
        <v>2</v>
      </c>
      <c r="B639" s="39">
        <v>94</v>
      </c>
      <c r="C639" s="39">
        <v>76</v>
      </c>
      <c r="D639" s="39">
        <v>18</v>
      </c>
      <c r="E639" s="39">
        <v>66</v>
      </c>
      <c r="F639" s="39">
        <v>31.6</v>
      </c>
      <c r="G639" s="39">
        <v>0.64900000000000002</v>
      </c>
      <c r="H639" s="39">
        <v>23</v>
      </c>
      <c r="I639" s="39">
        <v>0</v>
      </c>
    </row>
    <row r="640" spans="1:9">
      <c r="A640" s="39">
        <v>7</v>
      </c>
      <c r="B640" s="39">
        <v>97</v>
      </c>
      <c r="C640" s="39">
        <v>76</v>
      </c>
      <c r="D640" s="39">
        <v>32</v>
      </c>
      <c r="E640" s="39">
        <v>91</v>
      </c>
      <c r="F640" s="39">
        <v>40.9</v>
      </c>
      <c r="G640" s="39">
        <v>0.871</v>
      </c>
      <c r="H640" s="39">
        <v>32</v>
      </c>
      <c r="I640" s="39">
        <v>1</v>
      </c>
    </row>
    <row r="641" spans="1:9">
      <c r="A641" s="39">
        <v>1</v>
      </c>
      <c r="B641" s="39">
        <v>100</v>
      </c>
      <c r="C641" s="39">
        <v>74</v>
      </c>
      <c r="D641" s="39">
        <v>12</v>
      </c>
      <c r="E641" s="39">
        <v>46</v>
      </c>
      <c r="F641" s="39">
        <v>19.5</v>
      </c>
      <c r="G641" s="39">
        <v>0.14899999999999999</v>
      </c>
      <c r="H641" s="39">
        <v>28</v>
      </c>
      <c r="I641" s="39">
        <v>0</v>
      </c>
    </row>
    <row r="642" spans="1:9">
      <c r="A642" s="39">
        <v>0</v>
      </c>
      <c r="B642" s="39">
        <v>102</v>
      </c>
      <c r="C642" s="39">
        <v>86</v>
      </c>
      <c r="D642" s="39">
        <v>17</v>
      </c>
      <c r="E642" s="39">
        <v>105</v>
      </c>
      <c r="F642" s="39">
        <v>29.3</v>
      </c>
      <c r="G642" s="39">
        <v>0.69499999999999995</v>
      </c>
      <c r="H642" s="39">
        <v>27</v>
      </c>
      <c r="I642" s="39">
        <v>0</v>
      </c>
    </row>
    <row r="643" spans="1:9">
      <c r="A643" s="39">
        <v>4</v>
      </c>
      <c r="B643" s="39">
        <v>128</v>
      </c>
      <c r="C643" s="39">
        <v>70</v>
      </c>
      <c r="D643" s="39">
        <v>0</v>
      </c>
      <c r="E643" s="39">
        <v>0</v>
      </c>
      <c r="F643" s="39">
        <v>34.299999999999997</v>
      </c>
      <c r="G643" s="39">
        <v>0.30299999999999999</v>
      </c>
      <c r="H643" s="39">
        <v>24</v>
      </c>
      <c r="I643" s="39">
        <v>0</v>
      </c>
    </row>
    <row r="644" spans="1:9">
      <c r="A644" s="39">
        <v>6</v>
      </c>
      <c r="B644" s="39">
        <v>147</v>
      </c>
      <c r="C644" s="39">
        <v>80</v>
      </c>
      <c r="D644" s="39">
        <v>0</v>
      </c>
      <c r="E644" s="39">
        <v>0</v>
      </c>
      <c r="F644" s="39">
        <v>29.5</v>
      </c>
      <c r="G644" s="39">
        <v>0.17799999999999999</v>
      </c>
      <c r="H644" s="39">
        <v>50</v>
      </c>
      <c r="I644" s="39">
        <v>1</v>
      </c>
    </row>
    <row r="645" spans="1:9">
      <c r="A645" s="39">
        <v>4</v>
      </c>
      <c r="B645" s="39">
        <v>90</v>
      </c>
      <c r="C645" s="39">
        <v>0</v>
      </c>
      <c r="D645" s="39">
        <v>0</v>
      </c>
      <c r="E645" s="39">
        <v>0</v>
      </c>
      <c r="F645" s="39">
        <v>28</v>
      </c>
      <c r="G645" s="39">
        <v>0.61</v>
      </c>
      <c r="H645" s="39">
        <v>31</v>
      </c>
      <c r="I645" s="39">
        <v>0</v>
      </c>
    </row>
    <row r="646" spans="1:9">
      <c r="A646" s="39">
        <v>3</v>
      </c>
      <c r="B646" s="39">
        <v>103</v>
      </c>
      <c r="C646" s="39">
        <v>72</v>
      </c>
      <c r="D646" s="39">
        <v>30</v>
      </c>
      <c r="E646" s="39">
        <v>152</v>
      </c>
      <c r="F646" s="39">
        <v>27.6</v>
      </c>
      <c r="G646" s="39">
        <v>0.73</v>
      </c>
      <c r="H646" s="39">
        <v>27</v>
      </c>
      <c r="I646" s="39">
        <v>0</v>
      </c>
    </row>
    <row r="647" spans="1:9">
      <c r="A647" s="39">
        <v>2</v>
      </c>
      <c r="B647" s="39">
        <v>157</v>
      </c>
      <c r="C647" s="39">
        <v>74</v>
      </c>
      <c r="D647" s="39">
        <v>35</v>
      </c>
      <c r="E647" s="39">
        <v>440</v>
      </c>
      <c r="F647" s="39">
        <v>39.4</v>
      </c>
      <c r="G647" s="39">
        <v>0.13400000000000001</v>
      </c>
      <c r="H647" s="39">
        <v>30</v>
      </c>
      <c r="I647" s="39">
        <v>0</v>
      </c>
    </row>
    <row r="648" spans="1:9">
      <c r="A648" s="39">
        <v>1</v>
      </c>
      <c r="B648" s="39">
        <v>167</v>
      </c>
      <c r="C648" s="39">
        <v>74</v>
      </c>
      <c r="D648" s="39">
        <v>17</v>
      </c>
      <c r="E648" s="39">
        <v>144</v>
      </c>
      <c r="F648" s="39">
        <v>23.4</v>
      </c>
      <c r="G648" s="39">
        <v>0.44700000000000001</v>
      </c>
      <c r="H648" s="39">
        <v>33</v>
      </c>
      <c r="I648" s="39">
        <v>1</v>
      </c>
    </row>
    <row r="649" spans="1:9">
      <c r="A649" s="39">
        <v>0</v>
      </c>
      <c r="B649" s="39">
        <v>179</v>
      </c>
      <c r="C649" s="39">
        <v>50</v>
      </c>
      <c r="D649" s="39">
        <v>36</v>
      </c>
      <c r="E649" s="39">
        <v>159</v>
      </c>
      <c r="F649" s="39">
        <v>37.799999999999997</v>
      </c>
      <c r="G649" s="39">
        <v>0.45500000000000002</v>
      </c>
      <c r="H649" s="39">
        <v>22</v>
      </c>
      <c r="I649" s="39">
        <v>1</v>
      </c>
    </row>
    <row r="650" spans="1:9">
      <c r="A650" s="39">
        <v>11</v>
      </c>
      <c r="B650" s="39">
        <v>136</v>
      </c>
      <c r="C650" s="39">
        <v>84</v>
      </c>
      <c r="D650" s="39">
        <v>35</v>
      </c>
      <c r="E650" s="39">
        <v>130</v>
      </c>
      <c r="F650" s="39">
        <v>28.3</v>
      </c>
      <c r="G650" s="39">
        <v>0.26</v>
      </c>
      <c r="H650" s="39">
        <v>42</v>
      </c>
      <c r="I650" s="39">
        <v>1</v>
      </c>
    </row>
    <row r="651" spans="1:9">
      <c r="A651" s="39">
        <v>0</v>
      </c>
      <c r="B651" s="39">
        <v>107</v>
      </c>
      <c r="C651" s="39">
        <v>60</v>
      </c>
      <c r="D651" s="39">
        <v>25</v>
      </c>
      <c r="E651" s="39">
        <v>0</v>
      </c>
      <c r="F651" s="39">
        <v>26.4</v>
      </c>
      <c r="G651" s="39">
        <v>0.13300000000000001</v>
      </c>
      <c r="H651" s="39">
        <v>23</v>
      </c>
      <c r="I651" s="39">
        <v>0</v>
      </c>
    </row>
    <row r="652" spans="1:9">
      <c r="A652" s="39">
        <v>1</v>
      </c>
      <c r="B652" s="39">
        <v>91</v>
      </c>
      <c r="C652" s="39">
        <v>54</v>
      </c>
      <c r="D652" s="39">
        <v>25</v>
      </c>
      <c r="E652" s="39">
        <v>100</v>
      </c>
      <c r="F652" s="39">
        <v>25.2</v>
      </c>
      <c r="G652" s="39">
        <v>0.23400000000000001</v>
      </c>
      <c r="H652" s="39">
        <v>23</v>
      </c>
      <c r="I652" s="39">
        <v>0</v>
      </c>
    </row>
    <row r="653" spans="1:9">
      <c r="A653" s="39">
        <v>1</v>
      </c>
      <c r="B653" s="39">
        <v>117</v>
      </c>
      <c r="C653" s="39">
        <v>60</v>
      </c>
      <c r="D653" s="39">
        <v>23</v>
      </c>
      <c r="E653" s="39">
        <v>106</v>
      </c>
      <c r="F653" s="39">
        <v>33.799999999999997</v>
      </c>
      <c r="G653" s="39">
        <v>0.46600000000000003</v>
      </c>
      <c r="H653" s="39">
        <v>27</v>
      </c>
      <c r="I653" s="39">
        <v>0</v>
      </c>
    </row>
    <row r="654" spans="1:9">
      <c r="A654" s="39">
        <v>5</v>
      </c>
      <c r="B654" s="39">
        <v>123</v>
      </c>
      <c r="C654" s="39">
        <v>74</v>
      </c>
      <c r="D654" s="39">
        <v>40</v>
      </c>
      <c r="E654" s="39">
        <v>77</v>
      </c>
      <c r="F654" s="39">
        <v>34.1</v>
      </c>
      <c r="G654" s="39">
        <v>0.26900000000000002</v>
      </c>
      <c r="H654" s="39">
        <v>28</v>
      </c>
      <c r="I654" s="39">
        <v>0</v>
      </c>
    </row>
    <row r="655" spans="1:9">
      <c r="A655" s="39">
        <v>2</v>
      </c>
      <c r="B655" s="39">
        <v>120</v>
      </c>
      <c r="C655" s="39">
        <v>54</v>
      </c>
      <c r="D655" s="39">
        <v>0</v>
      </c>
      <c r="E655" s="39">
        <v>0</v>
      </c>
      <c r="F655" s="39">
        <v>26.8</v>
      </c>
      <c r="G655" s="39">
        <v>0.45500000000000002</v>
      </c>
      <c r="H655" s="39">
        <v>27</v>
      </c>
      <c r="I655" s="39">
        <v>0</v>
      </c>
    </row>
    <row r="656" spans="1:9">
      <c r="A656" s="39">
        <v>1</v>
      </c>
      <c r="B656" s="39">
        <v>106</v>
      </c>
      <c r="C656" s="39">
        <v>70</v>
      </c>
      <c r="D656" s="39">
        <v>28</v>
      </c>
      <c r="E656" s="39">
        <v>135</v>
      </c>
      <c r="F656" s="39">
        <v>34.200000000000003</v>
      </c>
      <c r="G656" s="39">
        <v>0.14199999999999999</v>
      </c>
      <c r="H656" s="39">
        <v>22</v>
      </c>
      <c r="I656" s="39">
        <v>0</v>
      </c>
    </row>
    <row r="657" spans="1:9">
      <c r="A657" s="39">
        <v>2</v>
      </c>
      <c r="B657" s="39">
        <v>155</v>
      </c>
      <c r="C657" s="39">
        <v>52</v>
      </c>
      <c r="D657" s="39">
        <v>27</v>
      </c>
      <c r="E657" s="39">
        <v>540</v>
      </c>
      <c r="F657" s="39">
        <v>38.700000000000003</v>
      </c>
      <c r="G657" s="39">
        <v>0.24</v>
      </c>
      <c r="H657" s="39">
        <v>25</v>
      </c>
      <c r="I657" s="39">
        <v>1</v>
      </c>
    </row>
    <row r="658" spans="1:9">
      <c r="A658" s="39">
        <v>2</v>
      </c>
      <c r="B658" s="39">
        <v>101</v>
      </c>
      <c r="C658" s="39">
        <v>58</v>
      </c>
      <c r="D658" s="39">
        <v>35</v>
      </c>
      <c r="E658" s="39">
        <v>90</v>
      </c>
      <c r="F658" s="39">
        <v>21.8</v>
      </c>
      <c r="G658" s="39">
        <v>0.155</v>
      </c>
      <c r="H658" s="39">
        <v>22</v>
      </c>
      <c r="I658" s="39">
        <v>0</v>
      </c>
    </row>
    <row r="659" spans="1:9">
      <c r="A659" s="39">
        <v>1</v>
      </c>
      <c r="B659" s="39">
        <v>120</v>
      </c>
      <c r="C659" s="39">
        <v>80</v>
      </c>
      <c r="D659" s="39">
        <v>48</v>
      </c>
      <c r="E659" s="39">
        <v>200</v>
      </c>
      <c r="F659" s="39">
        <v>38.9</v>
      </c>
      <c r="G659" s="39">
        <v>1.1619999999999999</v>
      </c>
      <c r="H659" s="39">
        <v>41</v>
      </c>
      <c r="I659" s="39">
        <v>0</v>
      </c>
    </row>
    <row r="660" spans="1:9">
      <c r="A660" s="39">
        <v>11</v>
      </c>
      <c r="B660" s="39">
        <v>127</v>
      </c>
      <c r="C660" s="39">
        <v>106</v>
      </c>
      <c r="D660" s="39">
        <v>0</v>
      </c>
      <c r="E660" s="39">
        <v>0</v>
      </c>
      <c r="F660" s="39">
        <v>39</v>
      </c>
      <c r="G660" s="39">
        <v>0.19</v>
      </c>
      <c r="H660" s="39">
        <v>51</v>
      </c>
      <c r="I660" s="39">
        <v>0</v>
      </c>
    </row>
    <row r="661" spans="1:9">
      <c r="A661" s="39">
        <v>3</v>
      </c>
      <c r="B661" s="39">
        <v>80</v>
      </c>
      <c r="C661" s="39">
        <v>82</v>
      </c>
      <c r="D661" s="39">
        <v>31</v>
      </c>
      <c r="E661" s="39">
        <v>70</v>
      </c>
      <c r="F661" s="39">
        <v>34.200000000000003</v>
      </c>
      <c r="G661" s="39">
        <v>1.292</v>
      </c>
      <c r="H661" s="39">
        <v>27</v>
      </c>
      <c r="I661" s="39">
        <v>1</v>
      </c>
    </row>
    <row r="662" spans="1:9">
      <c r="A662" s="39">
        <v>10</v>
      </c>
      <c r="B662" s="39">
        <v>162</v>
      </c>
      <c r="C662" s="39">
        <v>84</v>
      </c>
      <c r="D662" s="39">
        <v>0</v>
      </c>
      <c r="E662" s="39">
        <v>0</v>
      </c>
      <c r="F662" s="39">
        <v>27.7</v>
      </c>
      <c r="G662" s="39">
        <v>0.182</v>
      </c>
      <c r="H662" s="39">
        <v>54</v>
      </c>
      <c r="I662" s="39">
        <v>0</v>
      </c>
    </row>
    <row r="663" spans="1:9">
      <c r="A663" s="39">
        <v>1</v>
      </c>
      <c r="B663" s="39">
        <v>199</v>
      </c>
      <c r="C663" s="39">
        <v>76</v>
      </c>
      <c r="D663" s="39">
        <v>43</v>
      </c>
      <c r="E663" s="39">
        <v>0</v>
      </c>
      <c r="F663" s="39">
        <v>42.9</v>
      </c>
      <c r="G663" s="39">
        <v>1.3939999999999999</v>
      </c>
      <c r="H663" s="39">
        <v>22</v>
      </c>
      <c r="I663" s="39">
        <v>1</v>
      </c>
    </row>
    <row r="664" spans="1:9">
      <c r="A664" s="39">
        <v>8</v>
      </c>
      <c r="B664" s="39">
        <v>167</v>
      </c>
      <c r="C664" s="39">
        <v>106</v>
      </c>
      <c r="D664" s="39">
        <v>46</v>
      </c>
      <c r="E664" s="39">
        <v>231</v>
      </c>
      <c r="F664" s="39">
        <v>37.6</v>
      </c>
      <c r="G664" s="39">
        <v>0.16500000000000001</v>
      </c>
      <c r="H664" s="39">
        <v>43</v>
      </c>
      <c r="I664" s="39">
        <v>1</v>
      </c>
    </row>
    <row r="665" spans="1:9">
      <c r="A665" s="39">
        <v>9</v>
      </c>
      <c r="B665" s="39">
        <v>145</v>
      </c>
      <c r="C665" s="39">
        <v>80</v>
      </c>
      <c r="D665" s="39">
        <v>46</v>
      </c>
      <c r="E665" s="39">
        <v>130</v>
      </c>
      <c r="F665" s="39">
        <v>37.9</v>
      </c>
      <c r="G665" s="39">
        <v>0.63700000000000001</v>
      </c>
      <c r="H665" s="39">
        <v>40</v>
      </c>
      <c r="I665" s="39">
        <v>1</v>
      </c>
    </row>
    <row r="666" spans="1:9">
      <c r="A666" s="39">
        <v>6</v>
      </c>
      <c r="B666" s="39">
        <v>115</v>
      </c>
      <c r="C666" s="39">
        <v>60</v>
      </c>
      <c r="D666" s="39">
        <v>39</v>
      </c>
      <c r="E666" s="39">
        <v>0</v>
      </c>
      <c r="F666" s="39">
        <v>33.700000000000003</v>
      </c>
      <c r="G666" s="39">
        <v>0.245</v>
      </c>
      <c r="H666" s="39">
        <v>40</v>
      </c>
      <c r="I666" s="39">
        <v>1</v>
      </c>
    </row>
    <row r="667" spans="1:9">
      <c r="A667" s="39">
        <v>1</v>
      </c>
      <c r="B667" s="39">
        <v>112</v>
      </c>
      <c r="C667" s="39">
        <v>80</v>
      </c>
      <c r="D667" s="39">
        <v>45</v>
      </c>
      <c r="E667" s="39">
        <v>132</v>
      </c>
      <c r="F667" s="39">
        <v>34.799999999999997</v>
      </c>
      <c r="G667" s="39">
        <v>0.217</v>
      </c>
      <c r="H667" s="39">
        <v>24</v>
      </c>
      <c r="I667" s="39">
        <v>0</v>
      </c>
    </row>
    <row r="668" spans="1:9">
      <c r="A668" s="39">
        <v>4</v>
      </c>
      <c r="B668" s="39">
        <v>145</v>
      </c>
      <c r="C668" s="39">
        <v>82</v>
      </c>
      <c r="D668" s="39">
        <v>18</v>
      </c>
      <c r="E668" s="39">
        <v>0</v>
      </c>
      <c r="F668" s="39">
        <v>32.5</v>
      </c>
      <c r="G668" s="39">
        <v>0.23499999999999999</v>
      </c>
      <c r="H668" s="39">
        <v>70</v>
      </c>
      <c r="I668" s="39">
        <v>1</v>
      </c>
    </row>
    <row r="669" spans="1:9">
      <c r="A669" s="39">
        <v>10</v>
      </c>
      <c r="B669" s="39">
        <v>111</v>
      </c>
      <c r="C669" s="39">
        <v>70</v>
      </c>
      <c r="D669" s="39">
        <v>27</v>
      </c>
      <c r="E669" s="39">
        <v>0</v>
      </c>
      <c r="F669" s="39">
        <v>27.5</v>
      </c>
      <c r="G669" s="39">
        <v>0.14099999999999999</v>
      </c>
      <c r="H669" s="39">
        <v>40</v>
      </c>
      <c r="I669" s="39">
        <v>1</v>
      </c>
    </row>
    <row r="670" spans="1:9">
      <c r="A670" s="39">
        <v>6</v>
      </c>
      <c r="B670" s="39">
        <v>98</v>
      </c>
      <c r="C670" s="39">
        <v>58</v>
      </c>
      <c r="D670" s="39">
        <v>33</v>
      </c>
      <c r="E670" s="39">
        <v>190</v>
      </c>
      <c r="F670" s="39">
        <v>34</v>
      </c>
      <c r="G670" s="39">
        <v>0.43</v>
      </c>
      <c r="H670" s="39">
        <v>43</v>
      </c>
      <c r="I670" s="39">
        <v>0</v>
      </c>
    </row>
    <row r="671" spans="1:9">
      <c r="A671" s="39">
        <v>9</v>
      </c>
      <c r="B671" s="39">
        <v>154</v>
      </c>
      <c r="C671" s="39">
        <v>78</v>
      </c>
      <c r="D671" s="39">
        <v>30</v>
      </c>
      <c r="E671" s="39">
        <v>100</v>
      </c>
      <c r="F671" s="39">
        <v>30.9</v>
      </c>
      <c r="G671" s="39">
        <v>0.16400000000000001</v>
      </c>
      <c r="H671" s="39">
        <v>45</v>
      </c>
      <c r="I671" s="39">
        <v>0</v>
      </c>
    </row>
    <row r="672" spans="1:9">
      <c r="A672" s="39">
        <v>6</v>
      </c>
      <c r="B672" s="39">
        <v>165</v>
      </c>
      <c r="C672" s="39">
        <v>68</v>
      </c>
      <c r="D672" s="39">
        <v>26</v>
      </c>
      <c r="E672" s="39">
        <v>168</v>
      </c>
      <c r="F672" s="39">
        <v>33.6</v>
      </c>
      <c r="G672" s="39">
        <v>0.63100000000000001</v>
      </c>
      <c r="H672" s="39">
        <v>49</v>
      </c>
      <c r="I672" s="39">
        <v>0</v>
      </c>
    </row>
    <row r="673" spans="1:9">
      <c r="A673" s="39">
        <v>1</v>
      </c>
      <c r="B673" s="39">
        <v>99</v>
      </c>
      <c r="C673" s="39">
        <v>58</v>
      </c>
      <c r="D673" s="39">
        <v>10</v>
      </c>
      <c r="E673" s="39">
        <v>0</v>
      </c>
      <c r="F673" s="39">
        <v>25.4</v>
      </c>
      <c r="G673" s="39">
        <v>0.55100000000000005</v>
      </c>
      <c r="H673" s="39">
        <v>21</v>
      </c>
      <c r="I673" s="39">
        <v>0</v>
      </c>
    </row>
    <row r="674" spans="1:9">
      <c r="A674" s="39">
        <v>10</v>
      </c>
      <c r="B674" s="39">
        <v>68</v>
      </c>
      <c r="C674" s="39">
        <v>106</v>
      </c>
      <c r="D674" s="39">
        <v>23</v>
      </c>
      <c r="E674" s="39">
        <v>49</v>
      </c>
      <c r="F674" s="39">
        <v>35.5</v>
      </c>
      <c r="G674" s="39">
        <v>0.28499999999999998</v>
      </c>
      <c r="H674" s="39">
        <v>47</v>
      </c>
      <c r="I674" s="39">
        <v>0</v>
      </c>
    </row>
    <row r="675" spans="1:9">
      <c r="A675" s="39">
        <v>3</v>
      </c>
      <c r="B675" s="39">
        <v>123</v>
      </c>
      <c r="C675" s="39">
        <v>100</v>
      </c>
      <c r="D675" s="39">
        <v>35</v>
      </c>
      <c r="E675" s="39">
        <v>240</v>
      </c>
      <c r="F675" s="39">
        <v>57.3</v>
      </c>
      <c r="G675" s="39">
        <v>0.88</v>
      </c>
      <c r="H675" s="39">
        <v>22</v>
      </c>
      <c r="I675" s="39">
        <v>0</v>
      </c>
    </row>
    <row r="676" spans="1:9">
      <c r="A676" s="39">
        <v>8</v>
      </c>
      <c r="B676" s="39">
        <v>91</v>
      </c>
      <c r="C676" s="39">
        <v>82</v>
      </c>
      <c r="D676" s="39">
        <v>0</v>
      </c>
      <c r="E676" s="39">
        <v>0</v>
      </c>
      <c r="F676" s="39">
        <v>35.6</v>
      </c>
      <c r="G676" s="39">
        <v>0.58699999999999997</v>
      </c>
      <c r="H676" s="39">
        <v>68</v>
      </c>
      <c r="I676" s="39">
        <v>0</v>
      </c>
    </row>
    <row r="677" spans="1:9">
      <c r="A677" s="39">
        <v>6</v>
      </c>
      <c r="B677" s="39">
        <v>195</v>
      </c>
      <c r="C677" s="39">
        <v>70</v>
      </c>
      <c r="D677" s="39">
        <v>0</v>
      </c>
      <c r="E677" s="39">
        <v>0</v>
      </c>
      <c r="F677" s="39">
        <v>30.9</v>
      </c>
      <c r="G677" s="39">
        <v>0.32800000000000001</v>
      </c>
      <c r="H677" s="39">
        <v>31</v>
      </c>
      <c r="I677" s="39">
        <v>1</v>
      </c>
    </row>
    <row r="678" spans="1:9">
      <c r="A678" s="39">
        <v>9</v>
      </c>
      <c r="B678" s="39">
        <v>156</v>
      </c>
      <c r="C678" s="39">
        <v>86</v>
      </c>
      <c r="D678" s="39">
        <v>0</v>
      </c>
      <c r="E678" s="39">
        <v>0</v>
      </c>
      <c r="F678" s="39">
        <v>24.8</v>
      </c>
      <c r="G678" s="39">
        <v>0.23</v>
      </c>
      <c r="H678" s="39">
        <v>53</v>
      </c>
      <c r="I678" s="39">
        <v>1</v>
      </c>
    </row>
    <row r="679" spans="1:9">
      <c r="A679" s="39">
        <v>0</v>
      </c>
      <c r="B679" s="39">
        <v>93</v>
      </c>
      <c r="C679" s="39">
        <v>60</v>
      </c>
      <c r="D679" s="39">
        <v>0</v>
      </c>
      <c r="E679" s="39">
        <v>0</v>
      </c>
      <c r="F679" s="39">
        <v>35.299999999999997</v>
      </c>
      <c r="G679" s="39">
        <v>0.26300000000000001</v>
      </c>
      <c r="H679" s="39">
        <v>25</v>
      </c>
      <c r="I679" s="39">
        <v>0</v>
      </c>
    </row>
    <row r="680" spans="1:9">
      <c r="A680" s="39">
        <v>3</v>
      </c>
      <c r="B680" s="39">
        <v>121</v>
      </c>
      <c r="C680" s="39">
        <v>52</v>
      </c>
      <c r="D680" s="39">
        <v>0</v>
      </c>
      <c r="E680" s="39">
        <v>0</v>
      </c>
      <c r="F680" s="39">
        <v>36</v>
      </c>
      <c r="G680" s="39">
        <v>0.127</v>
      </c>
      <c r="H680" s="39">
        <v>25</v>
      </c>
      <c r="I680" s="39">
        <v>1</v>
      </c>
    </row>
    <row r="681" spans="1:9">
      <c r="A681" s="39">
        <v>2</v>
      </c>
      <c r="B681" s="39">
        <v>101</v>
      </c>
      <c r="C681" s="39">
        <v>58</v>
      </c>
      <c r="D681" s="39">
        <v>17</v>
      </c>
      <c r="E681" s="39">
        <v>265</v>
      </c>
      <c r="F681" s="39">
        <v>24.2</v>
      </c>
      <c r="G681" s="39">
        <v>0.61399999999999999</v>
      </c>
      <c r="H681" s="39">
        <v>23</v>
      </c>
      <c r="I681" s="39">
        <v>0</v>
      </c>
    </row>
    <row r="682" spans="1:9">
      <c r="A682" s="39">
        <v>2</v>
      </c>
      <c r="B682" s="39">
        <v>56</v>
      </c>
      <c r="C682" s="39">
        <v>56</v>
      </c>
      <c r="D682" s="39">
        <v>28</v>
      </c>
      <c r="E682" s="39">
        <v>45</v>
      </c>
      <c r="F682" s="39">
        <v>24.2</v>
      </c>
      <c r="G682" s="39">
        <v>0.33200000000000002</v>
      </c>
      <c r="H682" s="39">
        <v>22</v>
      </c>
      <c r="I682" s="39">
        <v>0</v>
      </c>
    </row>
    <row r="683" spans="1:9">
      <c r="A683" s="39">
        <v>0</v>
      </c>
      <c r="B683" s="39">
        <v>162</v>
      </c>
      <c r="C683" s="39">
        <v>76</v>
      </c>
      <c r="D683" s="39">
        <v>36</v>
      </c>
      <c r="E683" s="39">
        <v>0</v>
      </c>
      <c r="F683" s="39">
        <v>49.6</v>
      </c>
      <c r="G683" s="39">
        <v>0.36399999999999999</v>
      </c>
      <c r="H683" s="39">
        <v>26</v>
      </c>
      <c r="I683" s="39">
        <v>1</v>
      </c>
    </row>
    <row r="684" spans="1:9">
      <c r="A684" s="39">
        <v>0</v>
      </c>
      <c r="B684" s="39">
        <v>95</v>
      </c>
      <c r="C684" s="39">
        <v>64</v>
      </c>
      <c r="D684" s="39">
        <v>39</v>
      </c>
      <c r="E684" s="39">
        <v>105</v>
      </c>
      <c r="F684" s="39">
        <v>44.6</v>
      </c>
      <c r="G684" s="39">
        <v>0.36599999999999999</v>
      </c>
      <c r="H684" s="39">
        <v>22</v>
      </c>
      <c r="I684" s="39">
        <v>0</v>
      </c>
    </row>
    <row r="685" spans="1:9">
      <c r="A685" s="39">
        <v>4</v>
      </c>
      <c r="B685" s="39">
        <v>125</v>
      </c>
      <c r="C685" s="39">
        <v>80</v>
      </c>
      <c r="D685" s="39">
        <v>0</v>
      </c>
      <c r="E685" s="39">
        <v>0</v>
      </c>
      <c r="F685" s="39">
        <v>32.299999999999997</v>
      </c>
      <c r="G685" s="39">
        <v>0.53600000000000003</v>
      </c>
      <c r="H685" s="39">
        <v>27</v>
      </c>
      <c r="I685" s="39">
        <v>1</v>
      </c>
    </row>
    <row r="686" spans="1:9">
      <c r="A686" s="39">
        <v>5</v>
      </c>
      <c r="B686" s="39">
        <v>136</v>
      </c>
      <c r="C686" s="39">
        <v>82</v>
      </c>
      <c r="D686" s="39">
        <v>0</v>
      </c>
      <c r="E686" s="39">
        <v>0</v>
      </c>
      <c r="F686" s="39">
        <v>0</v>
      </c>
      <c r="G686" s="39">
        <v>0.64</v>
      </c>
      <c r="H686" s="39">
        <v>69</v>
      </c>
      <c r="I686" s="39">
        <v>0</v>
      </c>
    </row>
    <row r="687" spans="1:9">
      <c r="A687" s="39">
        <v>2</v>
      </c>
      <c r="B687" s="39">
        <v>129</v>
      </c>
      <c r="C687" s="39">
        <v>74</v>
      </c>
      <c r="D687" s="39">
        <v>26</v>
      </c>
      <c r="E687" s="39">
        <v>205</v>
      </c>
      <c r="F687" s="39">
        <v>33.200000000000003</v>
      </c>
      <c r="G687" s="39">
        <v>0.59099999999999997</v>
      </c>
      <c r="H687" s="39">
        <v>25</v>
      </c>
      <c r="I687" s="39">
        <v>0</v>
      </c>
    </row>
    <row r="688" spans="1:9">
      <c r="A688" s="39">
        <v>3</v>
      </c>
      <c r="B688" s="39">
        <v>130</v>
      </c>
      <c r="C688" s="39">
        <v>64</v>
      </c>
      <c r="D688" s="39">
        <v>0</v>
      </c>
      <c r="E688" s="39">
        <v>0</v>
      </c>
      <c r="F688" s="39">
        <v>23.1</v>
      </c>
      <c r="G688" s="39">
        <v>0.314</v>
      </c>
      <c r="H688" s="39">
        <v>22</v>
      </c>
      <c r="I688" s="39">
        <v>0</v>
      </c>
    </row>
    <row r="689" spans="1:9">
      <c r="A689" s="39">
        <v>1</v>
      </c>
      <c r="B689" s="39">
        <v>107</v>
      </c>
      <c r="C689" s="39">
        <v>50</v>
      </c>
      <c r="D689" s="39">
        <v>19</v>
      </c>
      <c r="E689" s="39">
        <v>0</v>
      </c>
      <c r="F689" s="39">
        <v>28.3</v>
      </c>
      <c r="G689" s="39">
        <v>0.18099999999999999</v>
      </c>
      <c r="H689" s="39">
        <v>29</v>
      </c>
      <c r="I689" s="39">
        <v>0</v>
      </c>
    </row>
    <row r="690" spans="1:9">
      <c r="A690" s="39">
        <v>1</v>
      </c>
      <c r="B690" s="39">
        <v>140</v>
      </c>
      <c r="C690" s="39">
        <v>74</v>
      </c>
      <c r="D690" s="39">
        <v>26</v>
      </c>
      <c r="E690" s="39">
        <v>180</v>
      </c>
      <c r="F690" s="39">
        <v>24.1</v>
      </c>
      <c r="G690" s="39">
        <v>0.82799999999999996</v>
      </c>
      <c r="H690" s="39">
        <v>23</v>
      </c>
      <c r="I690" s="39">
        <v>0</v>
      </c>
    </row>
    <row r="691" spans="1:9">
      <c r="A691" s="39">
        <v>1</v>
      </c>
      <c r="B691" s="39">
        <v>144</v>
      </c>
      <c r="C691" s="39">
        <v>82</v>
      </c>
      <c r="D691" s="39">
        <v>46</v>
      </c>
      <c r="E691" s="39">
        <v>180</v>
      </c>
      <c r="F691" s="39">
        <v>46.1</v>
      </c>
      <c r="G691" s="39">
        <v>0.33500000000000002</v>
      </c>
      <c r="H691" s="39">
        <v>46</v>
      </c>
      <c r="I691" s="39">
        <v>1</v>
      </c>
    </row>
    <row r="692" spans="1:9">
      <c r="A692" s="39">
        <v>8</v>
      </c>
      <c r="B692" s="39">
        <v>107</v>
      </c>
      <c r="C692" s="39">
        <v>80</v>
      </c>
      <c r="D692" s="39">
        <v>0</v>
      </c>
      <c r="E692" s="39">
        <v>0</v>
      </c>
      <c r="F692" s="39">
        <v>24.6</v>
      </c>
      <c r="G692" s="39">
        <v>0.85599999999999998</v>
      </c>
      <c r="H692" s="39">
        <v>34</v>
      </c>
      <c r="I692" s="39">
        <v>0</v>
      </c>
    </row>
    <row r="693" spans="1:9">
      <c r="A693" s="39">
        <v>13</v>
      </c>
      <c r="B693" s="39">
        <v>158</v>
      </c>
      <c r="C693" s="39">
        <v>114</v>
      </c>
      <c r="D693" s="39">
        <v>0</v>
      </c>
      <c r="E693" s="39">
        <v>0</v>
      </c>
      <c r="F693" s="39">
        <v>42.3</v>
      </c>
      <c r="G693" s="39">
        <v>0.25700000000000001</v>
      </c>
      <c r="H693" s="39">
        <v>44</v>
      </c>
      <c r="I693" s="39">
        <v>1</v>
      </c>
    </row>
    <row r="694" spans="1:9">
      <c r="A694" s="39">
        <v>2</v>
      </c>
      <c r="B694" s="39">
        <v>121</v>
      </c>
      <c r="C694" s="39">
        <v>70</v>
      </c>
      <c r="D694" s="39">
        <v>32</v>
      </c>
      <c r="E694" s="39">
        <v>95</v>
      </c>
      <c r="F694" s="39">
        <v>39.1</v>
      </c>
      <c r="G694" s="39">
        <v>0.88600000000000001</v>
      </c>
      <c r="H694" s="39">
        <v>23</v>
      </c>
      <c r="I694" s="39">
        <v>0</v>
      </c>
    </row>
    <row r="695" spans="1:9">
      <c r="A695" s="39">
        <v>7</v>
      </c>
      <c r="B695" s="39">
        <v>129</v>
      </c>
      <c r="C695" s="39">
        <v>68</v>
      </c>
      <c r="D695" s="39">
        <v>49</v>
      </c>
      <c r="E695" s="39">
        <v>125</v>
      </c>
      <c r="F695" s="39">
        <v>38.5</v>
      </c>
      <c r="G695" s="39">
        <v>0.439</v>
      </c>
      <c r="H695" s="39">
        <v>43</v>
      </c>
      <c r="I695" s="39">
        <v>1</v>
      </c>
    </row>
    <row r="696" spans="1:9">
      <c r="A696" s="39">
        <v>2</v>
      </c>
      <c r="B696" s="39">
        <v>90</v>
      </c>
      <c r="C696" s="39">
        <v>60</v>
      </c>
      <c r="D696" s="39">
        <v>0</v>
      </c>
      <c r="E696" s="39">
        <v>0</v>
      </c>
      <c r="F696" s="39">
        <v>23.5</v>
      </c>
      <c r="G696" s="39">
        <v>0.191</v>
      </c>
      <c r="H696" s="39">
        <v>25</v>
      </c>
      <c r="I696" s="39">
        <v>0</v>
      </c>
    </row>
    <row r="697" spans="1:9">
      <c r="A697" s="39">
        <v>7</v>
      </c>
      <c r="B697" s="39">
        <v>142</v>
      </c>
      <c r="C697" s="39">
        <v>90</v>
      </c>
      <c r="D697" s="39">
        <v>24</v>
      </c>
      <c r="E697" s="39">
        <v>480</v>
      </c>
      <c r="F697" s="39">
        <v>30.4</v>
      </c>
      <c r="G697" s="39">
        <v>0.128</v>
      </c>
      <c r="H697" s="39">
        <v>43</v>
      </c>
      <c r="I697" s="39">
        <v>1</v>
      </c>
    </row>
    <row r="698" spans="1:9">
      <c r="A698" s="39">
        <v>3</v>
      </c>
      <c r="B698" s="39">
        <v>169</v>
      </c>
      <c r="C698" s="39">
        <v>74</v>
      </c>
      <c r="D698" s="39">
        <v>19</v>
      </c>
      <c r="E698" s="39">
        <v>125</v>
      </c>
      <c r="F698" s="39">
        <v>29.9</v>
      </c>
      <c r="G698" s="39">
        <v>0.26800000000000002</v>
      </c>
      <c r="H698" s="39">
        <v>31</v>
      </c>
      <c r="I698" s="39">
        <v>1</v>
      </c>
    </row>
    <row r="699" spans="1:9">
      <c r="A699" s="39">
        <v>0</v>
      </c>
      <c r="B699" s="39">
        <v>99</v>
      </c>
      <c r="C699" s="39">
        <v>0</v>
      </c>
      <c r="D699" s="39">
        <v>0</v>
      </c>
      <c r="E699" s="39">
        <v>0</v>
      </c>
      <c r="F699" s="39">
        <v>25</v>
      </c>
      <c r="G699" s="39">
        <v>0.253</v>
      </c>
      <c r="H699" s="39">
        <v>22</v>
      </c>
      <c r="I699" s="39">
        <v>0</v>
      </c>
    </row>
    <row r="700" spans="1:9">
      <c r="A700" s="39">
        <v>4</v>
      </c>
      <c r="B700" s="39">
        <v>127</v>
      </c>
      <c r="C700" s="39">
        <v>88</v>
      </c>
      <c r="D700" s="39">
        <v>11</v>
      </c>
      <c r="E700" s="39">
        <v>155</v>
      </c>
      <c r="F700" s="39">
        <v>34.5</v>
      </c>
      <c r="G700" s="39">
        <v>0.59799999999999998</v>
      </c>
      <c r="H700" s="39">
        <v>28</v>
      </c>
      <c r="I700" s="39">
        <v>0</v>
      </c>
    </row>
    <row r="701" spans="1:9">
      <c r="A701" s="39">
        <v>4</v>
      </c>
      <c r="B701" s="39">
        <v>118</v>
      </c>
      <c r="C701" s="39">
        <v>70</v>
      </c>
      <c r="D701" s="39">
        <v>0</v>
      </c>
      <c r="E701" s="39">
        <v>0</v>
      </c>
      <c r="F701" s="39">
        <v>44.5</v>
      </c>
      <c r="G701" s="39">
        <v>0.90400000000000003</v>
      </c>
      <c r="H701" s="39">
        <v>26</v>
      </c>
      <c r="I701" s="39">
        <v>0</v>
      </c>
    </row>
    <row r="702" spans="1:9">
      <c r="A702" s="39">
        <v>2</v>
      </c>
      <c r="B702" s="39">
        <v>122</v>
      </c>
      <c r="C702" s="39">
        <v>76</v>
      </c>
      <c r="D702" s="39">
        <v>27</v>
      </c>
      <c r="E702" s="39">
        <v>200</v>
      </c>
      <c r="F702" s="39">
        <v>35.9</v>
      </c>
      <c r="G702" s="39">
        <v>0.48299999999999998</v>
      </c>
      <c r="H702" s="39">
        <v>26</v>
      </c>
      <c r="I702" s="39">
        <v>0</v>
      </c>
    </row>
    <row r="703" spans="1:9">
      <c r="A703" s="39">
        <v>6</v>
      </c>
      <c r="B703" s="39">
        <v>125</v>
      </c>
      <c r="C703" s="39">
        <v>78</v>
      </c>
      <c r="D703" s="39">
        <v>31</v>
      </c>
      <c r="E703" s="39">
        <v>0</v>
      </c>
      <c r="F703" s="39">
        <v>27.6</v>
      </c>
      <c r="G703" s="39">
        <v>0.56499999999999995</v>
      </c>
      <c r="H703" s="39">
        <v>49</v>
      </c>
      <c r="I703" s="39">
        <v>1</v>
      </c>
    </row>
    <row r="704" spans="1:9">
      <c r="A704" s="39">
        <v>1</v>
      </c>
      <c r="B704" s="39">
        <v>168</v>
      </c>
      <c r="C704" s="39">
        <v>88</v>
      </c>
      <c r="D704" s="39">
        <v>29</v>
      </c>
      <c r="E704" s="39">
        <v>0</v>
      </c>
      <c r="F704" s="39">
        <v>35</v>
      </c>
      <c r="G704" s="39">
        <v>0.90500000000000003</v>
      </c>
      <c r="H704" s="39">
        <v>52</v>
      </c>
      <c r="I704" s="39">
        <v>1</v>
      </c>
    </row>
    <row r="705" spans="1:9">
      <c r="A705" s="39">
        <v>2</v>
      </c>
      <c r="B705" s="39">
        <v>129</v>
      </c>
      <c r="C705" s="39">
        <v>0</v>
      </c>
      <c r="D705" s="39">
        <v>0</v>
      </c>
      <c r="E705" s="39">
        <v>0</v>
      </c>
      <c r="F705" s="39">
        <v>38.5</v>
      </c>
      <c r="G705" s="39">
        <v>0.30399999999999999</v>
      </c>
      <c r="H705" s="39">
        <v>41</v>
      </c>
      <c r="I705" s="39">
        <v>0</v>
      </c>
    </row>
    <row r="706" spans="1:9">
      <c r="A706" s="39">
        <v>4</v>
      </c>
      <c r="B706" s="39">
        <v>110</v>
      </c>
      <c r="C706" s="39">
        <v>76</v>
      </c>
      <c r="D706" s="39">
        <v>20</v>
      </c>
      <c r="E706" s="39">
        <v>100</v>
      </c>
      <c r="F706" s="39">
        <v>28.4</v>
      </c>
      <c r="G706" s="39">
        <v>0.11799999999999999</v>
      </c>
      <c r="H706" s="39">
        <v>27</v>
      </c>
      <c r="I706" s="39">
        <v>0</v>
      </c>
    </row>
    <row r="707" spans="1:9">
      <c r="A707" s="39">
        <v>6</v>
      </c>
      <c r="B707" s="39">
        <v>80</v>
      </c>
      <c r="C707" s="39">
        <v>80</v>
      </c>
      <c r="D707" s="39">
        <v>36</v>
      </c>
      <c r="E707" s="39">
        <v>0</v>
      </c>
      <c r="F707" s="39">
        <v>39.799999999999997</v>
      </c>
      <c r="G707" s="39">
        <v>0.17699999999999999</v>
      </c>
      <c r="H707" s="39">
        <v>28</v>
      </c>
      <c r="I707" s="39">
        <v>0</v>
      </c>
    </row>
    <row r="708" spans="1:9">
      <c r="A708" s="39">
        <v>10</v>
      </c>
      <c r="B708" s="39">
        <v>115</v>
      </c>
      <c r="C708" s="39">
        <v>0</v>
      </c>
      <c r="D708" s="39">
        <v>0</v>
      </c>
      <c r="E708" s="39">
        <v>0</v>
      </c>
      <c r="F708" s="39">
        <v>0</v>
      </c>
      <c r="G708" s="39">
        <v>0.26100000000000001</v>
      </c>
      <c r="H708" s="39">
        <v>30</v>
      </c>
      <c r="I708" s="39">
        <v>1</v>
      </c>
    </row>
    <row r="709" spans="1:9">
      <c r="A709" s="39">
        <v>2</v>
      </c>
      <c r="B709" s="39">
        <v>127</v>
      </c>
      <c r="C709" s="39">
        <v>46</v>
      </c>
      <c r="D709" s="39">
        <v>21</v>
      </c>
      <c r="E709" s="39">
        <v>335</v>
      </c>
      <c r="F709" s="39">
        <v>34.4</v>
      </c>
      <c r="G709" s="39">
        <v>0.17599999999999999</v>
      </c>
      <c r="H709" s="39">
        <v>22</v>
      </c>
      <c r="I709" s="39">
        <v>0</v>
      </c>
    </row>
    <row r="710" spans="1:9">
      <c r="A710" s="39">
        <v>9</v>
      </c>
      <c r="B710" s="39">
        <v>164</v>
      </c>
      <c r="C710" s="39">
        <v>78</v>
      </c>
      <c r="D710" s="39">
        <v>0</v>
      </c>
      <c r="E710" s="39">
        <v>0</v>
      </c>
      <c r="F710" s="39">
        <v>32.799999999999997</v>
      </c>
      <c r="G710" s="39">
        <v>0.14799999999999999</v>
      </c>
      <c r="H710" s="39">
        <v>45</v>
      </c>
      <c r="I710" s="39">
        <v>1</v>
      </c>
    </row>
    <row r="711" spans="1:9">
      <c r="A711" s="39">
        <v>2</v>
      </c>
      <c r="B711" s="39">
        <v>93</v>
      </c>
      <c r="C711" s="39">
        <v>64</v>
      </c>
      <c r="D711" s="39">
        <v>32</v>
      </c>
      <c r="E711" s="39">
        <v>160</v>
      </c>
      <c r="F711" s="39">
        <v>38</v>
      </c>
      <c r="G711" s="39">
        <v>0.67400000000000004</v>
      </c>
      <c r="H711" s="39">
        <v>23</v>
      </c>
      <c r="I711" s="39">
        <v>1</v>
      </c>
    </row>
    <row r="712" spans="1:9">
      <c r="A712" s="39">
        <v>3</v>
      </c>
      <c r="B712" s="39">
        <v>158</v>
      </c>
      <c r="C712" s="39">
        <v>64</v>
      </c>
      <c r="D712" s="39">
        <v>13</v>
      </c>
      <c r="E712" s="39">
        <v>387</v>
      </c>
      <c r="F712" s="39">
        <v>31.2</v>
      </c>
      <c r="G712" s="39">
        <v>0.29499999999999998</v>
      </c>
      <c r="H712" s="39">
        <v>24</v>
      </c>
      <c r="I712" s="39">
        <v>0</v>
      </c>
    </row>
    <row r="713" spans="1:9">
      <c r="A713" s="39">
        <v>5</v>
      </c>
      <c r="B713" s="39">
        <v>126</v>
      </c>
      <c r="C713" s="39">
        <v>78</v>
      </c>
      <c r="D713" s="39">
        <v>27</v>
      </c>
      <c r="E713" s="39">
        <v>22</v>
      </c>
      <c r="F713" s="39">
        <v>29.6</v>
      </c>
      <c r="G713" s="39">
        <v>0.439</v>
      </c>
      <c r="H713" s="39">
        <v>40</v>
      </c>
      <c r="I713" s="39">
        <v>0</v>
      </c>
    </row>
    <row r="714" spans="1:9">
      <c r="A714" s="39">
        <v>10</v>
      </c>
      <c r="B714" s="39">
        <v>129</v>
      </c>
      <c r="C714" s="39">
        <v>62</v>
      </c>
      <c r="D714" s="39">
        <v>36</v>
      </c>
      <c r="E714" s="39">
        <v>0</v>
      </c>
      <c r="F714" s="39">
        <v>41.2</v>
      </c>
      <c r="G714" s="39">
        <v>0.441</v>
      </c>
      <c r="H714" s="39">
        <v>38</v>
      </c>
      <c r="I714" s="39">
        <v>1</v>
      </c>
    </row>
    <row r="715" spans="1:9">
      <c r="A715" s="39">
        <v>0</v>
      </c>
      <c r="B715" s="39">
        <v>134</v>
      </c>
      <c r="C715" s="39">
        <v>58</v>
      </c>
      <c r="D715" s="39">
        <v>20</v>
      </c>
      <c r="E715" s="39">
        <v>291</v>
      </c>
      <c r="F715" s="39">
        <v>26.4</v>
      </c>
      <c r="G715" s="39">
        <v>0.35199999999999998</v>
      </c>
      <c r="H715" s="39">
        <v>21</v>
      </c>
      <c r="I715" s="39">
        <v>0</v>
      </c>
    </row>
    <row r="716" spans="1:9">
      <c r="A716" s="39">
        <v>3</v>
      </c>
      <c r="B716" s="39">
        <v>102</v>
      </c>
      <c r="C716" s="39">
        <v>74</v>
      </c>
      <c r="D716" s="39">
        <v>0</v>
      </c>
      <c r="E716" s="39">
        <v>0</v>
      </c>
      <c r="F716" s="39">
        <v>29.5</v>
      </c>
      <c r="G716" s="39">
        <v>0.121</v>
      </c>
      <c r="H716" s="39">
        <v>32</v>
      </c>
      <c r="I716" s="39">
        <v>0</v>
      </c>
    </row>
    <row r="717" spans="1:9">
      <c r="A717" s="39">
        <v>7</v>
      </c>
      <c r="B717" s="39">
        <v>187</v>
      </c>
      <c r="C717" s="39">
        <v>50</v>
      </c>
      <c r="D717" s="39">
        <v>33</v>
      </c>
      <c r="E717" s="39">
        <v>392</v>
      </c>
      <c r="F717" s="39">
        <v>33.9</v>
      </c>
      <c r="G717" s="39">
        <v>0.82599999999999996</v>
      </c>
      <c r="H717" s="39">
        <v>34</v>
      </c>
      <c r="I717" s="39">
        <v>1</v>
      </c>
    </row>
    <row r="718" spans="1:9">
      <c r="A718" s="39">
        <v>3</v>
      </c>
      <c r="B718" s="39">
        <v>173</v>
      </c>
      <c r="C718" s="39">
        <v>78</v>
      </c>
      <c r="D718" s="39">
        <v>39</v>
      </c>
      <c r="E718" s="39">
        <v>185</v>
      </c>
      <c r="F718" s="39">
        <v>33.799999999999997</v>
      </c>
      <c r="G718" s="39">
        <v>0.97</v>
      </c>
      <c r="H718" s="39">
        <v>31</v>
      </c>
      <c r="I718" s="39">
        <v>1</v>
      </c>
    </row>
    <row r="719" spans="1:9">
      <c r="A719" s="39">
        <v>10</v>
      </c>
      <c r="B719" s="39">
        <v>94</v>
      </c>
      <c r="C719" s="39">
        <v>72</v>
      </c>
      <c r="D719" s="39">
        <v>18</v>
      </c>
      <c r="E719" s="39">
        <v>0</v>
      </c>
      <c r="F719" s="39">
        <v>23.1</v>
      </c>
      <c r="G719" s="39">
        <v>0.59499999999999997</v>
      </c>
      <c r="H719" s="39">
        <v>56</v>
      </c>
      <c r="I719" s="39">
        <v>0</v>
      </c>
    </row>
    <row r="720" spans="1:9">
      <c r="A720" s="39">
        <v>1</v>
      </c>
      <c r="B720" s="39">
        <v>108</v>
      </c>
      <c r="C720" s="39">
        <v>60</v>
      </c>
      <c r="D720" s="39">
        <v>46</v>
      </c>
      <c r="E720" s="39">
        <v>178</v>
      </c>
      <c r="F720" s="39">
        <v>35.5</v>
      </c>
      <c r="G720" s="39">
        <v>0.41499999999999998</v>
      </c>
      <c r="H720" s="39">
        <v>24</v>
      </c>
      <c r="I720" s="39">
        <v>0</v>
      </c>
    </row>
    <row r="721" spans="1:9">
      <c r="A721" s="39">
        <v>5</v>
      </c>
      <c r="B721" s="39">
        <v>97</v>
      </c>
      <c r="C721" s="39">
        <v>76</v>
      </c>
      <c r="D721" s="39">
        <v>27</v>
      </c>
      <c r="E721" s="39">
        <v>0</v>
      </c>
      <c r="F721" s="39">
        <v>35.6</v>
      </c>
      <c r="G721" s="39">
        <v>0.378</v>
      </c>
      <c r="H721" s="39">
        <v>52</v>
      </c>
      <c r="I721" s="39">
        <v>1</v>
      </c>
    </row>
    <row r="722" spans="1:9">
      <c r="A722" s="39">
        <v>4</v>
      </c>
      <c r="B722" s="39">
        <v>83</v>
      </c>
      <c r="C722" s="39">
        <v>86</v>
      </c>
      <c r="D722" s="39">
        <v>19</v>
      </c>
      <c r="E722" s="39">
        <v>0</v>
      </c>
      <c r="F722" s="39">
        <v>29.3</v>
      </c>
      <c r="G722" s="39">
        <v>0.317</v>
      </c>
      <c r="H722" s="39">
        <v>34</v>
      </c>
      <c r="I722" s="39">
        <v>0</v>
      </c>
    </row>
    <row r="723" spans="1:9">
      <c r="A723" s="39">
        <v>1</v>
      </c>
      <c r="B723" s="39">
        <v>114</v>
      </c>
      <c r="C723" s="39">
        <v>66</v>
      </c>
      <c r="D723" s="39">
        <v>36</v>
      </c>
      <c r="E723" s="39">
        <v>200</v>
      </c>
      <c r="F723" s="39">
        <v>38.1</v>
      </c>
      <c r="G723" s="39">
        <v>0.28899999999999998</v>
      </c>
      <c r="H723" s="39">
        <v>21</v>
      </c>
      <c r="I723" s="39">
        <v>0</v>
      </c>
    </row>
    <row r="724" spans="1:9">
      <c r="A724" s="39">
        <v>1</v>
      </c>
      <c r="B724" s="39">
        <v>149</v>
      </c>
      <c r="C724" s="39">
        <v>68</v>
      </c>
      <c r="D724" s="39">
        <v>29</v>
      </c>
      <c r="E724" s="39">
        <v>127</v>
      </c>
      <c r="F724" s="39">
        <v>29.3</v>
      </c>
      <c r="G724" s="39">
        <v>0.34899999999999998</v>
      </c>
      <c r="H724" s="39">
        <v>42</v>
      </c>
      <c r="I724" s="39">
        <v>1</v>
      </c>
    </row>
    <row r="725" spans="1:9">
      <c r="A725" s="39">
        <v>5</v>
      </c>
      <c r="B725" s="39">
        <v>117</v>
      </c>
      <c r="C725" s="39">
        <v>86</v>
      </c>
      <c r="D725" s="39">
        <v>30</v>
      </c>
      <c r="E725" s="39">
        <v>105</v>
      </c>
      <c r="F725" s="39">
        <v>39.1</v>
      </c>
      <c r="G725" s="39">
        <v>0.251</v>
      </c>
      <c r="H725" s="39">
        <v>42</v>
      </c>
      <c r="I725" s="39">
        <v>0</v>
      </c>
    </row>
    <row r="726" spans="1:9">
      <c r="A726" s="39">
        <v>1</v>
      </c>
      <c r="B726" s="39">
        <v>111</v>
      </c>
      <c r="C726" s="39">
        <v>94</v>
      </c>
      <c r="D726" s="39">
        <v>0</v>
      </c>
      <c r="E726" s="39">
        <v>0</v>
      </c>
      <c r="F726" s="39">
        <v>32.799999999999997</v>
      </c>
      <c r="G726" s="39">
        <v>0.26500000000000001</v>
      </c>
      <c r="H726" s="39">
        <v>45</v>
      </c>
      <c r="I726" s="39">
        <v>0</v>
      </c>
    </row>
    <row r="727" spans="1:9">
      <c r="A727" s="39">
        <v>4</v>
      </c>
      <c r="B727" s="39">
        <v>112</v>
      </c>
      <c r="C727" s="39">
        <v>78</v>
      </c>
      <c r="D727" s="39">
        <v>40</v>
      </c>
      <c r="E727" s="39">
        <v>0</v>
      </c>
      <c r="F727" s="39">
        <v>39.4</v>
      </c>
      <c r="G727" s="39">
        <v>0.23599999999999999</v>
      </c>
      <c r="H727" s="39">
        <v>38</v>
      </c>
      <c r="I727" s="39">
        <v>0</v>
      </c>
    </row>
    <row r="728" spans="1:9">
      <c r="A728" s="39">
        <v>1</v>
      </c>
      <c r="B728" s="39">
        <v>116</v>
      </c>
      <c r="C728" s="39">
        <v>78</v>
      </c>
      <c r="D728" s="39">
        <v>29</v>
      </c>
      <c r="E728" s="39">
        <v>180</v>
      </c>
      <c r="F728" s="39">
        <v>36.1</v>
      </c>
      <c r="G728" s="39">
        <v>0.496</v>
      </c>
      <c r="H728" s="39">
        <v>25</v>
      </c>
      <c r="I728" s="39">
        <v>0</v>
      </c>
    </row>
    <row r="729" spans="1:9">
      <c r="A729" s="39">
        <v>0</v>
      </c>
      <c r="B729" s="39">
        <v>141</v>
      </c>
      <c r="C729" s="39">
        <v>84</v>
      </c>
      <c r="D729" s="39">
        <v>26</v>
      </c>
      <c r="E729" s="39">
        <v>0</v>
      </c>
      <c r="F729" s="39">
        <v>32.4</v>
      </c>
      <c r="G729" s="39">
        <v>0.433</v>
      </c>
      <c r="H729" s="39">
        <v>22</v>
      </c>
      <c r="I729" s="39">
        <v>0</v>
      </c>
    </row>
    <row r="730" spans="1:9">
      <c r="A730" s="39">
        <v>2</v>
      </c>
      <c r="B730" s="39">
        <v>175</v>
      </c>
      <c r="C730" s="39">
        <v>88</v>
      </c>
      <c r="D730" s="39">
        <v>0</v>
      </c>
      <c r="E730" s="39">
        <v>0</v>
      </c>
      <c r="F730" s="39">
        <v>22.9</v>
      </c>
      <c r="G730" s="39">
        <v>0.32600000000000001</v>
      </c>
      <c r="H730" s="39">
        <v>22</v>
      </c>
      <c r="I730" s="39">
        <v>0</v>
      </c>
    </row>
    <row r="731" spans="1:9">
      <c r="A731" s="39">
        <v>2</v>
      </c>
      <c r="B731" s="39">
        <v>92</v>
      </c>
      <c r="C731" s="39">
        <v>52</v>
      </c>
      <c r="D731" s="39">
        <v>0</v>
      </c>
      <c r="E731" s="39">
        <v>0</v>
      </c>
      <c r="F731" s="39">
        <v>30.1</v>
      </c>
      <c r="G731" s="39">
        <v>0.14099999999999999</v>
      </c>
      <c r="H731" s="39">
        <v>22</v>
      </c>
      <c r="I731" s="39">
        <v>0</v>
      </c>
    </row>
    <row r="732" spans="1:9">
      <c r="A732" s="39">
        <v>3</v>
      </c>
      <c r="B732" s="39">
        <v>130</v>
      </c>
      <c r="C732" s="39">
        <v>78</v>
      </c>
      <c r="D732" s="39">
        <v>23</v>
      </c>
      <c r="E732" s="39">
        <v>79</v>
      </c>
      <c r="F732" s="39">
        <v>28.4</v>
      </c>
      <c r="G732" s="39">
        <v>0.32300000000000001</v>
      </c>
      <c r="H732" s="39">
        <v>34</v>
      </c>
      <c r="I732" s="39">
        <v>1</v>
      </c>
    </row>
    <row r="733" spans="1:9">
      <c r="A733" s="39">
        <v>8</v>
      </c>
      <c r="B733" s="39">
        <v>120</v>
      </c>
      <c r="C733" s="39">
        <v>86</v>
      </c>
      <c r="D733" s="39">
        <v>0</v>
      </c>
      <c r="E733" s="39">
        <v>0</v>
      </c>
      <c r="F733" s="39">
        <v>28.4</v>
      </c>
      <c r="G733" s="39">
        <v>0.25900000000000001</v>
      </c>
      <c r="H733" s="39">
        <v>22</v>
      </c>
      <c r="I733" s="39">
        <v>1</v>
      </c>
    </row>
    <row r="734" spans="1:9">
      <c r="A734" s="39">
        <v>2</v>
      </c>
      <c r="B734" s="39">
        <v>174</v>
      </c>
      <c r="C734" s="39">
        <v>88</v>
      </c>
      <c r="D734" s="39">
        <v>37</v>
      </c>
      <c r="E734" s="39">
        <v>120</v>
      </c>
      <c r="F734" s="39">
        <v>44.5</v>
      </c>
      <c r="G734" s="39">
        <v>0.64600000000000002</v>
      </c>
      <c r="H734" s="39">
        <v>24</v>
      </c>
      <c r="I734" s="39">
        <v>1</v>
      </c>
    </row>
    <row r="735" spans="1:9">
      <c r="A735" s="39">
        <v>2</v>
      </c>
      <c r="B735" s="39">
        <v>106</v>
      </c>
      <c r="C735" s="39">
        <v>56</v>
      </c>
      <c r="D735" s="39">
        <v>27</v>
      </c>
      <c r="E735" s="39">
        <v>165</v>
      </c>
      <c r="F735" s="39">
        <v>29</v>
      </c>
      <c r="G735" s="39">
        <v>0.42599999999999999</v>
      </c>
      <c r="H735" s="39">
        <v>22</v>
      </c>
      <c r="I735" s="39">
        <v>0</v>
      </c>
    </row>
    <row r="736" spans="1:9">
      <c r="A736" s="39">
        <v>2</v>
      </c>
      <c r="B736" s="39">
        <v>105</v>
      </c>
      <c r="C736" s="39">
        <v>75</v>
      </c>
      <c r="D736" s="39">
        <v>0</v>
      </c>
      <c r="E736" s="39">
        <v>0</v>
      </c>
      <c r="F736" s="39">
        <v>23.3</v>
      </c>
      <c r="G736" s="39">
        <v>0.56000000000000005</v>
      </c>
      <c r="H736" s="39">
        <v>53</v>
      </c>
      <c r="I736" s="39">
        <v>0</v>
      </c>
    </row>
    <row r="737" spans="1:9">
      <c r="A737" s="39">
        <v>4</v>
      </c>
      <c r="B737" s="39">
        <v>95</v>
      </c>
      <c r="C737" s="39">
        <v>60</v>
      </c>
      <c r="D737" s="39">
        <v>32</v>
      </c>
      <c r="E737" s="39">
        <v>0</v>
      </c>
      <c r="F737" s="39">
        <v>35.4</v>
      </c>
      <c r="G737" s="39">
        <v>0.28399999999999997</v>
      </c>
      <c r="H737" s="39">
        <v>28</v>
      </c>
      <c r="I737" s="39">
        <v>0</v>
      </c>
    </row>
    <row r="738" spans="1:9">
      <c r="A738" s="39">
        <v>0</v>
      </c>
      <c r="B738" s="39">
        <v>126</v>
      </c>
      <c r="C738" s="39">
        <v>86</v>
      </c>
      <c r="D738" s="39">
        <v>27</v>
      </c>
      <c r="E738" s="39">
        <v>120</v>
      </c>
      <c r="F738" s="39">
        <v>27.4</v>
      </c>
      <c r="G738" s="39">
        <v>0.51500000000000001</v>
      </c>
      <c r="H738" s="39">
        <v>21</v>
      </c>
      <c r="I738" s="39">
        <v>0</v>
      </c>
    </row>
    <row r="739" spans="1:9">
      <c r="A739" s="39">
        <v>8</v>
      </c>
      <c r="B739" s="39">
        <v>65</v>
      </c>
      <c r="C739" s="39">
        <v>72</v>
      </c>
      <c r="D739" s="39">
        <v>23</v>
      </c>
      <c r="E739" s="39">
        <v>0</v>
      </c>
      <c r="F739" s="39">
        <v>32</v>
      </c>
      <c r="G739" s="39">
        <v>0.6</v>
      </c>
      <c r="H739" s="39">
        <v>42</v>
      </c>
      <c r="I739" s="39">
        <v>0</v>
      </c>
    </row>
    <row r="740" spans="1:9">
      <c r="A740" s="39">
        <v>2</v>
      </c>
      <c r="B740" s="39">
        <v>99</v>
      </c>
      <c r="C740" s="39">
        <v>60</v>
      </c>
      <c r="D740" s="39">
        <v>17</v>
      </c>
      <c r="E740" s="39">
        <v>160</v>
      </c>
      <c r="F740" s="39">
        <v>36.6</v>
      </c>
      <c r="G740" s="39">
        <v>0.45300000000000001</v>
      </c>
      <c r="H740" s="39">
        <v>21</v>
      </c>
      <c r="I740" s="39">
        <v>0</v>
      </c>
    </row>
    <row r="741" spans="1:9">
      <c r="A741" s="39">
        <v>1</v>
      </c>
      <c r="B741" s="39">
        <v>102</v>
      </c>
      <c r="C741" s="39">
        <v>74</v>
      </c>
      <c r="D741" s="39">
        <v>0</v>
      </c>
      <c r="E741" s="39">
        <v>0</v>
      </c>
      <c r="F741" s="39">
        <v>39.5</v>
      </c>
      <c r="G741" s="39">
        <v>0.29299999999999998</v>
      </c>
      <c r="H741" s="39">
        <v>42</v>
      </c>
      <c r="I741" s="39">
        <v>1</v>
      </c>
    </row>
    <row r="742" spans="1:9">
      <c r="A742" s="39">
        <v>11</v>
      </c>
      <c r="B742" s="39">
        <v>120</v>
      </c>
      <c r="C742" s="39">
        <v>80</v>
      </c>
      <c r="D742" s="39">
        <v>37</v>
      </c>
      <c r="E742" s="39">
        <v>150</v>
      </c>
      <c r="F742" s="39">
        <v>42.3</v>
      </c>
      <c r="G742" s="39">
        <v>0.78500000000000003</v>
      </c>
      <c r="H742" s="39">
        <v>48</v>
      </c>
      <c r="I742" s="39">
        <v>1</v>
      </c>
    </row>
    <row r="743" spans="1:9">
      <c r="A743" s="39">
        <v>3</v>
      </c>
      <c r="B743" s="39">
        <v>102</v>
      </c>
      <c r="C743" s="39">
        <v>44</v>
      </c>
      <c r="D743" s="39">
        <v>20</v>
      </c>
      <c r="E743" s="39">
        <v>94</v>
      </c>
      <c r="F743" s="39">
        <v>30.8</v>
      </c>
      <c r="G743" s="39">
        <v>0.4</v>
      </c>
      <c r="H743" s="39">
        <v>26</v>
      </c>
      <c r="I743" s="39">
        <v>0</v>
      </c>
    </row>
    <row r="744" spans="1:9">
      <c r="A744" s="39">
        <v>1</v>
      </c>
      <c r="B744" s="39">
        <v>109</v>
      </c>
      <c r="C744" s="39">
        <v>58</v>
      </c>
      <c r="D744" s="39">
        <v>18</v>
      </c>
      <c r="E744" s="39">
        <v>116</v>
      </c>
      <c r="F744" s="39">
        <v>28.5</v>
      </c>
      <c r="G744" s="39">
        <v>0.219</v>
      </c>
      <c r="H744" s="39">
        <v>22</v>
      </c>
      <c r="I744" s="39">
        <v>0</v>
      </c>
    </row>
    <row r="745" spans="1:9">
      <c r="A745" s="39">
        <v>9</v>
      </c>
      <c r="B745" s="39">
        <v>140</v>
      </c>
      <c r="C745" s="39">
        <v>94</v>
      </c>
      <c r="D745" s="39">
        <v>0</v>
      </c>
      <c r="E745" s="39">
        <v>0</v>
      </c>
      <c r="F745" s="39">
        <v>32.700000000000003</v>
      </c>
      <c r="G745" s="39">
        <v>0.73399999999999999</v>
      </c>
      <c r="H745" s="39">
        <v>45</v>
      </c>
      <c r="I745" s="39">
        <v>1</v>
      </c>
    </row>
    <row r="746" spans="1:9">
      <c r="A746" s="39">
        <v>13</v>
      </c>
      <c r="B746" s="39">
        <v>153</v>
      </c>
      <c r="C746" s="39">
        <v>88</v>
      </c>
      <c r="D746" s="39">
        <v>37</v>
      </c>
      <c r="E746" s="39">
        <v>140</v>
      </c>
      <c r="F746" s="39">
        <v>40.6</v>
      </c>
      <c r="G746" s="39">
        <v>1.1739999999999999</v>
      </c>
      <c r="H746" s="39">
        <v>39</v>
      </c>
      <c r="I746" s="39">
        <v>0</v>
      </c>
    </row>
    <row r="747" spans="1:9">
      <c r="A747" s="39">
        <v>12</v>
      </c>
      <c r="B747" s="39">
        <v>100</v>
      </c>
      <c r="C747" s="39">
        <v>84</v>
      </c>
      <c r="D747" s="39">
        <v>33</v>
      </c>
      <c r="E747" s="39">
        <v>105</v>
      </c>
      <c r="F747" s="39">
        <v>30</v>
      </c>
      <c r="G747" s="39">
        <v>0.48799999999999999</v>
      </c>
      <c r="H747" s="39">
        <v>46</v>
      </c>
      <c r="I747" s="39">
        <v>0</v>
      </c>
    </row>
    <row r="748" spans="1:9">
      <c r="A748" s="39">
        <v>1</v>
      </c>
      <c r="B748" s="39">
        <v>147</v>
      </c>
      <c r="C748" s="39">
        <v>94</v>
      </c>
      <c r="D748" s="39">
        <v>41</v>
      </c>
      <c r="E748" s="39">
        <v>0</v>
      </c>
      <c r="F748" s="39">
        <v>49.3</v>
      </c>
      <c r="G748" s="39">
        <v>0.35799999999999998</v>
      </c>
      <c r="H748" s="39">
        <v>27</v>
      </c>
      <c r="I748" s="39">
        <v>1</v>
      </c>
    </row>
    <row r="749" spans="1:9">
      <c r="A749" s="39">
        <v>1</v>
      </c>
      <c r="B749" s="39">
        <v>81</v>
      </c>
      <c r="C749" s="39">
        <v>74</v>
      </c>
      <c r="D749" s="39">
        <v>41</v>
      </c>
      <c r="E749" s="39">
        <v>57</v>
      </c>
      <c r="F749" s="39">
        <v>46.3</v>
      </c>
      <c r="G749" s="39">
        <v>1.0960000000000001</v>
      </c>
      <c r="H749" s="39">
        <v>32</v>
      </c>
      <c r="I749" s="39">
        <v>0</v>
      </c>
    </row>
    <row r="750" spans="1:9">
      <c r="A750" s="39">
        <v>3</v>
      </c>
      <c r="B750" s="39">
        <v>187</v>
      </c>
      <c r="C750" s="39">
        <v>70</v>
      </c>
      <c r="D750" s="39">
        <v>22</v>
      </c>
      <c r="E750" s="39">
        <v>200</v>
      </c>
      <c r="F750" s="39">
        <v>36.4</v>
      </c>
      <c r="G750" s="39">
        <v>0.40799999999999997</v>
      </c>
      <c r="H750" s="39">
        <v>36</v>
      </c>
      <c r="I750" s="39">
        <v>1</v>
      </c>
    </row>
    <row r="751" spans="1:9">
      <c r="A751" s="39">
        <v>6</v>
      </c>
      <c r="B751" s="39">
        <v>162</v>
      </c>
      <c r="C751" s="39">
        <v>62</v>
      </c>
      <c r="D751" s="39">
        <v>0</v>
      </c>
      <c r="E751" s="39">
        <v>0</v>
      </c>
      <c r="F751" s="39">
        <v>24.3</v>
      </c>
      <c r="G751" s="39">
        <v>0.17799999999999999</v>
      </c>
      <c r="H751" s="39">
        <v>50</v>
      </c>
      <c r="I751" s="39">
        <v>1</v>
      </c>
    </row>
    <row r="752" spans="1:9">
      <c r="A752" s="39">
        <v>4</v>
      </c>
      <c r="B752" s="39">
        <v>136</v>
      </c>
      <c r="C752" s="39">
        <v>70</v>
      </c>
      <c r="D752" s="39">
        <v>0</v>
      </c>
      <c r="E752" s="39">
        <v>0</v>
      </c>
      <c r="F752" s="39">
        <v>31.2</v>
      </c>
      <c r="G752" s="39">
        <v>1.1819999999999999</v>
      </c>
      <c r="H752" s="39">
        <v>22</v>
      </c>
      <c r="I752" s="39">
        <v>1</v>
      </c>
    </row>
    <row r="753" spans="1:9">
      <c r="A753" s="39">
        <v>1</v>
      </c>
      <c r="B753" s="39">
        <v>121</v>
      </c>
      <c r="C753" s="39">
        <v>78</v>
      </c>
      <c r="D753" s="39">
        <v>39</v>
      </c>
      <c r="E753" s="39">
        <v>74</v>
      </c>
      <c r="F753" s="39">
        <v>39</v>
      </c>
      <c r="G753" s="39">
        <v>0.26100000000000001</v>
      </c>
      <c r="H753" s="39">
        <v>28</v>
      </c>
      <c r="I753" s="39">
        <v>0</v>
      </c>
    </row>
    <row r="754" spans="1:9">
      <c r="A754" s="39">
        <v>3</v>
      </c>
      <c r="B754" s="39">
        <v>108</v>
      </c>
      <c r="C754" s="39">
        <v>62</v>
      </c>
      <c r="D754" s="39">
        <v>24</v>
      </c>
      <c r="E754" s="39">
        <v>0</v>
      </c>
      <c r="F754" s="39">
        <v>26</v>
      </c>
      <c r="G754" s="39">
        <v>0.223</v>
      </c>
      <c r="H754" s="39">
        <v>25</v>
      </c>
      <c r="I754" s="39">
        <v>0</v>
      </c>
    </row>
    <row r="755" spans="1:9">
      <c r="A755" s="39">
        <v>0</v>
      </c>
      <c r="B755" s="39">
        <v>181</v>
      </c>
      <c r="C755" s="39">
        <v>88</v>
      </c>
      <c r="D755" s="39">
        <v>44</v>
      </c>
      <c r="E755" s="39">
        <v>510</v>
      </c>
      <c r="F755" s="39">
        <v>43.3</v>
      </c>
      <c r="G755" s="39">
        <v>0.222</v>
      </c>
      <c r="H755" s="39">
        <v>26</v>
      </c>
      <c r="I755" s="39">
        <v>1</v>
      </c>
    </row>
    <row r="756" spans="1:9">
      <c r="A756" s="39">
        <v>8</v>
      </c>
      <c r="B756" s="39">
        <v>154</v>
      </c>
      <c r="C756" s="39">
        <v>78</v>
      </c>
      <c r="D756" s="39">
        <v>32</v>
      </c>
      <c r="E756" s="39">
        <v>0</v>
      </c>
      <c r="F756" s="39">
        <v>32.4</v>
      </c>
      <c r="G756" s="39">
        <v>0.443</v>
      </c>
      <c r="H756" s="39">
        <v>45</v>
      </c>
      <c r="I756" s="39">
        <v>1</v>
      </c>
    </row>
    <row r="757" spans="1:9">
      <c r="A757" s="39">
        <v>1</v>
      </c>
      <c r="B757" s="39">
        <v>128</v>
      </c>
      <c r="C757" s="39">
        <v>88</v>
      </c>
      <c r="D757" s="39">
        <v>39</v>
      </c>
      <c r="E757" s="39">
        <v>110</v>
      </c>
      <c r="F757" s="39">
        <v>36.5</v>
      </c>
      <c r="G757" s="39">
        <v>1.0569999999999999</v>
      </c>
      <c r="H757" s="39">
        <v>37</v>
      </c>
      <c r="I757" s="39">
        <v>1</v>
      </c>
    </row>
    <row r="758" spans="1:9">
      <c r="A758" s="39">
        <v>7</v>
      </c>
      <c r="B758" s="39">
        <v>137</v>
      </c>
      <c r="C758" s="39">
        <v>90</v>
      </c>
      <c r="D758" s="39">
        <v>41</v>
      </c>
      <c r="E758" s="39">
        <v>0</v>
      </c>
      <c r="F758" s="39">
        <v>32</v>
      </c>
      <c r="G758" s="39">
        <v>0.39100000000000001</v>
      </c>
      <c r="H758" s="39">
        <v>39</v>
      </c>
      <c r="I758" s="39">
        <v>0</v>
      </c>
    </row>
    <row r="759" spans="1:9">
      <c r="A759" s="39">
        <v>0</v>
      </c>
      <c r="B759" s="39">
        <v>123</v>
      </c>
      <c r="C759" s="39">
        <v>72</v>
      </c>
      <c r="D759" s="39">
        <v>0</v>
      </c>
      <c r="E759" s="39">
        <v>0</v>
      </c>
      <c r="F759" s="39">
        <v>36.299999999999997</v>
      </c>
      <c r="G759" s="39">
        <v>0.25800000000000001</v>
      </c>
      <c r="H759" s="39">
        <v>52</v>
      </c>
      <c r="I759" s="39">
        <v>1</v>
      </c>
    </row>
    <row r="760" spans="1:9">
      <c r="A760" s="39">
        <v>1</v>
      </c>
      <c r="B760" s="39">
        <v>106</v>
      </c>
      <c r="C760" s="39">
        <v>76</v>
      </c>
      <c r="D760" s="39">
        <v>0</v>
      </c>
      <c r="E760" s="39">
        <v>0</v>
      </c>
      <c r="F760" s="39">
        <v>37.5</v>
      </c>
      <c r="G760" s="39">
        <v>0.19700000000000001</v>
      </c>
      <c r="H760" s="39">
        <v>26</v>
      </c>
      <c r="I760" s="39">
        <v>0</v>
      </c>
    </row>
    <row r="761" spans="1:9">
      <c r="A761" s="39">
        <v>6</v>
      </c>
      <c r="B761" s="39">
        <v>190</v>
      </c>
      <c r="C761" s="39">
        <v>92</v>
      </c>
      <c r="D761" s="39">
        <v>0</v>
      </c>
      <c r="E761" s="39">
        <v>0</v>
      </c>
      <c r="F761" s="39">
        <v>35.5</v>
      </c>
      <c r="G761" s="39">
        <v>0.27800000000000002</v>
      </c>
      <c r="H761" s="39">
        <v>66</v>
      </c>
      <c r="I761" s="39">
        <v>1</v>
      </c>
    </row>
    <row r="762" spans="1:9">
      <c r="A762" s="39">
        <v>2</v>
      </c>
      <c r="B762" s="39">
        <v>88</v>
      </c>
      <c r="C762" s="39">
        <v>58</v>
      </c>
      <c r="D762" s="39">
        <v>26</v>
      </c>
      <c r="E762" s="39">
        <v>16</v>
      </c>
      <c r="F762" s="39">
        <v>28.4</v>
      </c>
      <c r="G762" s="39">
        <v>0.76600000000000001</v>
      </c>
      <c r="H762" s="39">
        <v>22</v>
      </c>
      <c r="I762" s="39">
        <v>0</v>
      </c>
    </row>
    <row r="763" spans="1:9">
      <c r="A763" s="39">
        <v>9</v>
      </c>
      <c r="B763" s="39">
        <v>170</v>
      </c>
      <c r="C763" s="39">
        <v>74</v>
      </c>
      <c r="D763" s="39">
        <v>31</v>
      </c>
      <c r="E763" s="39">
        <v>0</v>
      </c>
      <c r="F763" s="39">
        <v>44</v>
      </c>
      <c r="G763" s="39">
        <v>0.40300000000000002</v>
      </c>
      <c r="H763" s="39">
        <v>43</v>
      </c>
      <c r="I763" s="39">
        <v>1</v>
      </c>
    </row>
    <row r="764" spans="1:9">
      <c r="A764" s="39">
        <v>9</v>
      </c>
      <c r="B764" s="39">
        <v>89</v>
      </c>
      <c r="C764" s="39">
        <v>62</v>
      </c>
      <c r="D764" s="39">
        <v>0</v>
      </c>
      <c r="E764" s="39">
        <v>0</v>
      </c>
      <c r="F764" s="39">
        <v>22.5</v>
      </c>
      <c r="G764" s="39">
        <v>0.14199999999999999</v>
      </c>
      <c r="H764" s="39">
        <v>33</v>
      </c>
      <c r="I764" s="39">
        <v>0</v>
      </c>
    </row>
    <row r="765" spans="1:9">
      <c r="A765" s="39">
        <v>10</v>
      </c>
      <c r="B765" s="39">
        <v>101</v>
      </c>
      <c r="C765" s="39">
        <v>76</v>
      </c>
      <c r="D765" s="39">
        <v>48</v>
      </c>
      <c r="E765" s="39">
        <v>180</v>
      </c>
      <c r="F765" s="39">
        <v>32.9</v>
      </c>
      <c r="G765" s="39">
        <v>0.17100000000000001</v>
      </c>
      <c r="H765" s="39">
        <v>63</v>
      </c>
      <c r="I765" s="39">
        <v>0</v>
      </c>
    </row>
    <row r="766" spans="1:9">
      <c r="A766" s="39">
        <v>2</v>
      </c>
      <c r="B766" s="39">
        <v>122</v>
      </c>
      <c r="C766" s="39">
        <v>70</v>
      </c>
      <c r="D766" s="39">
        <v>27</v>
      </c>
      <c r="E766" s="39">
        <v>0</v>
      </c>
      <c r="F766" s="39">
        <v>36.799999999999997</v>
      </c>
      <c r="G766" s="39">
        <v>0.34</v>
      </c>
      <c r="H766" s="39">
        <v>27</v>
      </c>
      <c r="I766" s="39">
        <v>0</v>
      </c>
    </row>
    <row r="767" spans="1:9">
      <c r="A767" s="39">
        <v>5</v>
      </c>
      <c r="B767" s="39">
        <v>121</v>
      </c>
      <c r="C767" s="39">
        <v>72</v>
      </c>
      <c r="D767" s="39">
        <v>23</v>
      </c>
      <c r="E767" s="39">
        <v>112</v>
      </c>
      <c r="F767" s="39">
        <v>26.2</v>
      </c>
      <c r="G767" s="39">
        <v>0.245</v>
      </c>
      <c r="H767" s="39">
        <v>30</v>
      </c>
      <c r="I767" s="39">
        <v>0</v>
      </c>
    </row>
    <row r="768" spans="1:9">
      <c r="A768" s="39">
        <v>1</v>
      </c>
      <c r="B768" s="39">
        <v>126</v>
      </c>
      <c r="C768" s="39">
        <v>60</v>
      </c>
      <c r="D768" s="39">
        <v>0</v>
      </c>
      <c r="E768" s="39">
        <v>0</v>
      </c>
      <c r="F768" s="39">
        <v>30.1</v>
      </c>
      <c r="G768" s="39">
        <v>0.34899999999999998</v>
      </c>
      <c r="H768" s="39">
        <v>47</v>
      </c>
      <c r="I768" s="39">
        <v>1</v>
      </c>
    </row>
    <row r="769" spans="1:9">
      <c r="A769" s="39">
        <v>1</v>
      </c>
      <c r="B769" s="39">
        <v>93</v>
      </c>
      <c r="C769" s="39">
        <v>70</v>
      </c>
      <c r="D769" s="39">
        <v>31</v>
      </c>
      <c r="E769" s="39">
        <v>0</v>
      </c>
      <c r="F769" s="39">
        <v>30.4</v>
      </c>
      <c r="G769" s="39">
        <v>0.315</v>
      </c>
      <c r="H769" s="39">
        <v>23</v>
      </c>
      <c r="I769" s="39">
        <v>0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DBA6DC8B641994792C36C81DCB75C72" ma:contentTypeVersion="10" ma:contentTypeDescription="Crear nuevo documento." ma:contentTypeScope="" ma:versionID="6d8c137133d0b3008f8beb798454da93">
  <xsd:schema xmlns:xsd="http://www.w3.org/2001/XMLSchema" xmlns:xs="http://www.w3.org/2001/XMLSchema" xmlns:p="http://schemas.microsoft.com/office/2006/metadata/properties" xmlns:ns2="789b8e19-23fb-4d58-ba2a-719f878591ed" xmlns:ns3="4dcc97b3-1ecc-4cd5-a7fe-888f0180f015" targetNamespace="http://schemas.microsoft.com/office/2006/metadata/properties" ma:root="true" ma:fieldsID="170028e9c9501e5b36523b1ff7f431d1" ns2:_="" ns3:_="">
    <xsd:import namespace="789b8e19-23fb-4d58-ba2a-719f878591ed"/>
    <xsd:import namespace="4dcc97b3-1ecc-4cd5-a7fe-888f0180f01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Location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89b8e19-23fb-4d58-ba2a-719f878591e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3" nillable="true" ma:displayName="MediaServiceAutoTags" ma:description="" ma:internalName="MediaServiceAutoTags" ma:readOnly="true">
      <xsd:simpleType>
        <xsd:restriction base="dms:Text"/>
      </xsd:simpleType>
    </xsd:element>
    <xsd:element name="MediaServiceOCR" ma:index="14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cc97b3-1ecc-4cd5-a7fe-888f0180f015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description="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2C5FDA6-649C-4EC1-B80D-C110C50ECF3C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E4F030D4-4EE7-4C08-ABDA-40B8FC5C500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41BBD3D-36CE-476A-AF59-CEC01F66C27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89b8e19-23fb-4d58-ba2a-719f878591ed"/>
    <ds:schemaRef ds:uri="4dcc97b3-1ecc-4cd5-a7fe-888f0180f01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7</vt:i4>
      </vt:variant>
    </vt:vector>
  </HeadingPairs>
  <TitlesOfParts>
    <vt:vector size="27" baseType="lpstr">
      <vt:lpstr>EXAMEN</vt:lpstr>
      <vt:lpstr>EXAMEN RESUELTO</vt:lpstr>
      <vt:lpstr>EXAMENES I</vt:lpstr>
      <vt:lpstr>EXAMENES I RESUELTO</vt:lpstr>
      <vt:lpstr>EXAMENES II</vt:lpstr>
      <vt:lpstr>EXAMENES II RESUELTO</vt:lpstr>
      <vt:lpstr>PESO-ALTURA</vt:lpstr>
      <vt:lpstr>PESO-ALTURA RESUELTO</vt:lpstr>
      <vt:lpstr>DIABETES</vt:lpstr>
      <vt:lpstr>DIABETES RESUELTO</vt:lpstr>
      <vt:lpstr>SUSCRIPCIÓN</vt:lpstr>
      <vt:lpstr>SUSCRIPCIÓN RESUELTO</vt:lpstr>
      <vt:lpstr>MILDEW EPIDEMIC</vt:lpstr>
      <vt:lpstr>MILDEW EPIDEMIC RESUELTO</vt:lpstr>
      <vt:lpstr>BANCO</vt:lpstr>
      <vt:lpstr>BANCO RESUELTO</vt:lpstr>
      <vt:lpstr>SALUD USA</vt:lpstr>
      <vt:lpstr>SALUD USA RESUELTO</vt:lpstr>
      <vt:lpstr>SUSCRIPCIÓN II</vt:lpstr>
      <vt:lpstr>SUSCRIPCIÓN II RESUELTO</vt:lpstr>
      <vt:lpstr>RFM</vt:lpstr>
      <vt:lpstr>RFM RESUELTO</vt:lpstr>
      <vt:lpstr>EMBARAZADA</vt:lpstr>
      <vt:lpstr>EMBARAZADA RESUELTO</vt:lpstr>
      <vt:lpstr>FGDATA</vt:lpstr>
      <vt:lpstr>FGDATA RESUELTO</vt:lpstr>
      <vt:lpstr>CONTE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ito</dc:creator>
  <cp:lastModifiedBy>Arantxa Oteiza</cp:lastModifiedBy>
  <dcterms:created xsi:type="dcterms:W3CDTF">2019-10-10T16:15:00Z</dcterms:created>
  <dcterms:modified xsi:type="dcterms:W3CDTF">2020-12-02T13:36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DBA6DC8B641994792C36C81DCB75C72</vt:lpwstr>
  </property>
</Properties>
</file>